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f3fab044122d6ee1/Desktop/Luke Barousse/Excel_Data_Analytics_Course-main/Project_1-Dashboard/"/>
    </mc:Choice>
  </mc:AlternateContent>
  <xr:revisionPtr revIDLastSave="12" documentId="13_ncr:1_{FCC4FB63-6576-455E-9D27-AB5402AD9501}" xr6:coauthVersionLast="47" xr6:coauthVersionMax="47" xr10:uidLastSave="{2AE5477B-D0E3-41BF-B419-B95542E250FE}"/>
  <bookViews>
    <workbookView xWindow="-120" yWindow="-120" windowWidth="20730" windowHeight="1116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2" i="27" l="1" a="1"/>
  <c r="B2" i="27" s="1"/>
  <c r="B2" i="31"/>
  <c r="B2" i="28" a="1"/>
  <c r="B2" i="28" s="1"/>
  <c r="B2" i="23" a="1"/>
  <c r="B2" i="23" s="1"/>
  <c r="B587" i="3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8" i="31"/>
  <c r="B589" i="31"/>
  <c r="B590" i="31"/>
  <c r="B591" i="31"/>
  <c r="B592" i="31"/>
  <c r="B593" i="31"/>
  <c r="B594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2" i="28" l="1" a="1"/>
  <c r="D2" i="28" s="1"/>
  <c r="D2" i="27" a="1"/>
  <c r="D2" i="27" s="1"/>
  <c r="C2" i="23" a="1"/>
  <c r="C2" i="23" s="1"/>
  <c r="A2" i="26" l="1" a="1"/>
  <c r="A2" i="26" s="1"/>
  <c r="B2" i="26" s="1" a="1"/>
  <c r="B2" i="26" s="1"/>
  <c r="M2" i="23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D2" i="26" l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j9vIsuZfKfhpBrisZmYyF16cPoBJaqvdtXl5IeSyzH3f+dvu2/yxCVVJKinN7lLDGpSAOWrA
bmdWloJfBCNjy8h/PbX//RQu5vlJG4Vx8d9P7Z8f3LJM//uPP4ondxHNi9PIe8qTIvlZnj4l0R/J
z5/e0+KPH/m88WLnD6wi7Y8nd56Xi/bDv/8Fv81ZJBfJ07z0kvhTtci720VRhWXxN3ODUydPSRWX
y+UO/KY/P3wMv89jb/7hZBGXXtndd+nizw87P/Ph5A/5N/3yrSchEFZWP2Cthk5V+GDG9NXnw0mY
xM5qGumny2GGhPYyLdZffTWPYPke9DxTM//xI18Uxcnq762FO8RvjXtFYr48u5ksCf148fxkf+xi
++9/SQPwrNLIFvwyMG9Nyehfec4iPyT6+ikD8AllfMkE+NAd9Pkz+ByJ9bS2i/4e9Ayjv1koob8Z
l9G/mrw/+qbrhYs1AL8v+QpBp5whQjjmQ6KvcHRKAHqOCFt/64vQv0nIMOirZRLkq1EZcPMIxP1j
eGBxx+JvlQ1+FneBl+/E8wft4r4HPcPIbxZK2G/GZfStb+8v7hdVu4i+J1XurFH4fZnX9FPOmcCa
/qrOt7Q9O1V1THSkomEG7EfSMA+210ps2J6SOXHx8P6cuEzichEvnDw5ICdA2AUTgqp8R+XDhkuR
UHUhyPrLXpTOfkQMY7+9VsJ+e0rG/nJ0DNjnydPTAYEHrY84FhipZFjrnxLCsCbWszrw58XYWvPh
TYL+igmrhb9wYDX+C/wf3x/+WTkPuzUAB9A/5JRiSqkqtI2G39I/CJ+iZ+UvhvXPm9QMI79aJuG+
GpVRn92/P+o383geHdDIF6BTdI7p2s7RwYrfgl0R6qkKqohqZAU8mKHbMv82PcPAr9dJyK+HZehv
jkDgzS7Nq2L9+L8v8UQDPY+JCjrlRaZBrW9BT8gp0igi6ovcq6pk8rxNzjDy63US8uthGXnz6/sL
/SRfLJ4OaN8TAeYkJUzoYL5vQY4RcASseizooEv7Nh3DkK/XSZCvh2XIJ7fvD/mjtyhB0xxO2hE5
1TAhurYS9qU4b0GPVHGKKWMYE0nO96BkGPXNQgn2zbiM++PV++M+crq0PBzqmJ1SFYPNwlee0y7q
WD8VXENIrHdVvP7qF4vmTWqGkV8tk3Bfjcqoj44hfpAnEPaarx/+93W7Rk8Jo0LTOB4yJRE9ZZRT
jLC0nZpvEzIM+WahBPpmXIZ9egRKBgIc8QFBJyDsVCccrV1YXVIx5JRTQjRd8p/eJOMvIH+hXgb8
ZVSG2zwC3XIxL+tDCjllp2CsM02wVchgF2+sLeHmjCJJo79NxzDg63US4uthGfKLx/dX53eNV/aL
PJzHPw6oXAB3FUE0Zh2M2TUcYSMlqs40tjJiZDd1T5qGebCzWGLEzpzMDXP6/tx4iL1y8ePkYz7/
fjKKvHxeLorDsQXkHex4rHF9DfyO+qFkGcPUBEKrHUHKl/xT4ob5M/xbJEYN/5DMsY9HEOO5r/Jg
ccAow9LyF7qqaUgfijIQeqoRgonQ1/7wWjxe7KH7//M/eeB1f+uKDPPldaXEi9cJGf/7I9ihbyBB
WSYnt94h42wINBTiRDBMh5igMAbGE8aIgPP7/JH2jz2JGmbEzmKJFztzMjtujoAdU0i/npzDH2ux
/H1LFWPwy8ADwOwV7G2/DGkQeGMq+MuSqbqh5eTuI0Dz11nnYT5IyyVOSLMyL6bn77+ZnC/i7oDG
KzpdKiUmCN7ZNUBhafAewHa+0khSzPlNKobRXy2TUF+NymifH8FGcLVoTr4t5oc1pBQocViqIIjo
r6ISu+BDNuBUEOALYjCxHfbck5xh8HcWSyzYmZMZcXUEucezeTqP12D8vvoBn41RDVH6F44ygUIH
cCFgq1h/58tO/CYZw9Cvlkmgr0ZluM9u3l/LXM6r3Cu9Q8adFayeYk51DcJtm/11S+VTfko5VJ4I
vIoKSdvvXiQNw7+1VGLB1ozMhsuH92fDLP5xSM8ZNl0C2S6VscFkF9fBACKMc33FAanK5E1qhtFf
LZOQX43KqM+OIGBxMw+8ojykuoGA5zJ7yzWxUvgg21uiz8SpQBAiEn9lee5B0DD2r48iwf86IXPg
5giMnJWneA6VjD+SA2YDls4wpBTB1Xp1hrf4oGCI5KkU3o6Vh6BK++/+dA2zQ14vMUWellkzMd5f
Jd0lVemefPyZe08HNEMVKMSCok6CVb5rC2EKiWCONKxLlYb70jHMiN3VEht2J2UmfPv4/kyYLPJo
Hh8wQEGh6FZHkIVculzLD9j7Wy8GUk8hES9Uvs7YSHvzHvQM82GzUGLBZlxG3zoCp+A2AfAPuS9D
2kYXkJbR8Cpts4s+RPgYpIYxZusY3q5Rugc9w+hvFkrob8Zl9G+v31/2rxal+xLaPmAQleJTDIYp
gQDRjuBDwgwzKD+E4qyNzbrrkO1FzDD8O08isWBnTmbD1RGU4j4E+dyLF2tJ/H2XDCpBIV8MVUHi
NeSwpYKgSg5D3TlBdKWh5Dj22/QMc2HzIBIHNuMy+g9HsAHcgWU0T5P8gPhDbTlldFkY9LID6Ltp
NahOhPQPqCHC6ZrpLz7xXrQMY7+1VEJ/a0bG/27y/krIWsTRPA/WQPy+9FPYAuDIC7gBgyGhpXWE
BJyIgZzbtv7Zg45h5DcLJdw34zLq1hG4BVdJ3swPafXAWSI4bgER6NeQw5bKAasH0gU6WxYnboP+
NhnDmK/XSZCvh2XEr45gs71bVpnPw/Xz/76cQ1xf4xCBULXdGjhlOUGxDvbn+tzX+ktXWuZtSoZR
3zyCBPtmXMb97ghCEGYSJtH3g9qYYOCDDmFLDbIl4wrEmnUotUVEGw767EPJMPCvKyXkXydk6M0j
EPlJdej6w2WZiqYOZn6RBtUqUKrCOH4JycmO1RvEDCP/8ggS6i+DMuKTh/ffTO9y7+RiHgfz9Rv/
+2oGYslQPA6xnrXdviv1UF4Oh+g4BIKkEOdepAyDvrVUQn5rRob/4gh21Y95tDisOwvoMh0cp7W/
uutTgcgzTpYx6NUrIdk0e9AzzIHNQgn/zbiM/sfL9xf+GzhD6qUpuFLF4cQfCj11jUORHF+d0wW1
sqX0EVScQ/YdTljL1f17UjOM/85iiQc7czIfbo6gSOvuOa55Di7VAdUQpBkh3IyxYCs9tKuGEOaQ
6MVwmFqTTMw9qRnmw85iiQ87czIfzm/f/32AvFAC78IhTR9FPYXAGeictWMLf+++D2B8qmAecV3O
9+5FzTAXtpZKPNiakTkws96fAzfJYcsdlrE1BHGDpd3//NmN8MP5UjA+IfS5KgT6RSW9Sc4w/uvH
kMBfD8vI3xxBTM1YhI5XHTLfpZ4ut1nKhmNqsBGz5amjdVRflXbiPegZxn6zUAJ/My6jb4zeX+6N
fN57B3R1lWXW5PmzTCNubb8KpCFfojzr4zEwvx1geJuSv4B99QQy6qvhX0A/AnV/l0IUef30v2/3
awD5sj59bXnK50rhtC+cKQWpX/sFkr/1JjnDwK+WSbivRmXYR3fvL+v3c685aIEDZGe3JBwMzDVP
VxXMb37fMLBrOiVk18MytPef3x/aC690q8PmByE4DMeHdF1oK3N+14zEywNGu3jvRcQw5FtLJdS3
ZmTgL+7fH/i7RX7YiBmUIFOyPKb4GpHcknEoZ6MUaVDD+RrZ2Vbib5MzjP96nQT+elhG/vYItMk4
n8eHPCitQXUmHB6F1i+7kQOoGaeCcG1zTALM+G3I36ZjGPL1Ogny9bAM+fgI9s1pBQnA/IC5EI2f
IoE42IKD6ddlFxiI2utkg/0u9HvQM4z9ZqEE/mZcRn96BBHLUVEmBw2ZUQEqHC9PLa5qY3ctRqiC
IgTODnEoRnj57KK/Bz3D6G8WSuhvxmX0R0dgqN8keVkdNCtFoO0dNODROd1VOAqUgcMEvBLr2AHM
b2ucfUgZRv51pQT964SM/c0RbLIPeeVUh8zBKgQOO3CI1sNxkx0bUoFzviq0saREfW0Nto39HqQM
Q79ZKCG/GZeBf/j6/taNOYfWawetBofeRhwhyuHI7g7wSIUOMQhqlVVNkvZ9aBiG/HWlhPnrhAz6
+REEhS/nTwsIR3rzk/81/np7ffm/12//ATxVdMoQ9HzBf3GKHVpBIjiWJbb6Um0LPxQNQBnuhr6/
o2uYI7/8Aokxv8zL/Lk8gtTVJZzM6g4aKybQ/xQqAbWVTf/c/mjL6EcQKYZovQaJldVOvEb+xc/d
h6BhfryulBjxOvELB45ALd1VPw4ZRwB4l+1LNKjA39FJcIBCA53EoDpw0AB6k4xh0FfLJMRXozLc
d0cQm58V+XxxwBglUeHkCdagBdJrVeWWuEOvMKj40/iqNAQaA++K+9vkDOO+XicBvx6WkZ8dQWz+
ctEe9DQ6BG10QihU9a1MS8gAbiEPwWM4jLIshoL/dkF/m5Jh0NfrJNDXwzLol1/e3+hZHYi5Kw/b
MgPMfQonDTkc9dkFXddPVWCIhtRVLw3JANqbnmEOSMslRkizMj8ejiDQY0IbyB8HzI8zkHFIywq2
PnC16/YqOgSCVAFN2raqYretoLfpGWbEep3EgfWwDL358f1fBbNfPLmHzIovOy9D9FKFAOdLWnbX
/YISkuWBRMikvJ7W3YH+bXr+Avv1Qhn89fgv6B/B8fNZvjh4UlxA3R9USa3S3pLkL8+fw1FpOIT+
whw5K74HQcPwbxZK8G/GZfhnRxDxGYUnd/Ownv9I8vVe+PseGLSG5ATOlFAGyartrVfAcVyoFiF4
6Rhvy/yeZAwDv7NYAn9nTmbA3eP7ax+jCiHcfFD1g0G1L3W/VIsDoU5NLDtyyuDvQ8Iw8q8rJdhf
J2TMjcn7Y361SA9ZeQ8nbDEcIoQap8G2eWJpjwodHNxXe3Rb9t+kZhj71TIJ+NWojPrVEXS++FgV
5WEFHWqRocIPogZgTG6pGXB1EdTmQFv913ZU24DvQcgw5JuFEuibcRn2j0cQVz6f9/PAPWzXBU2c
wsURWKfaKlazywDo98XBs4UY22qLhZDDNgP2I2mYB9trJTZsT8mcOD8CU2fsxYc1dRhUOz0HzOgK
6F1TBxQ+tEHSYRsetnT2oGeYB5uFEgM24zL649n7K/27ZvFjccCCKAqZrWXCHMPZqufPbphhGW/D
4F5BBmY4rvYmOcPYrx9Dgn49LCN/dwQ25s0ir9YK4PeNSwWapYLWgbODq1Y7qraj/RUOjS2gmoHi
db9UmN/WPm+RM4z7yyoJ9ZdBGfObI8DcTEDjL9s8HjCmAGc6ub48sL9Oleu7wAvYd3UK2wL4vs8f
Se3vR9Mw/NtrJSZsT8msMG/fX/FAmqE8IBegpamAU4VwW9lK/qXoApz21IBJQj7Q/CYZw8CvlkmY
r0ZluC+PwN55Nsbm4SE9KgV2UrhHCM6SQKnIy2dH8qHKHpIoKrRAJYNnDfciaRj+raUSC7ZmZDZ8
fHh/qf+YO0ule8h28MryghVonKlD8OyFC7tmp8JgHs57Cjj1+aKApKTKXjT9BR9eH0fmw+vML3w4
Au1jQnPZ5L9OrEWUPEF/bO/p5HaRVt9D+J/k5wn0WFlvjn+1M/+/vGLzaZ7PoejlLRJ27wH9uytO
ofICkpwEroJ57fe85RkqAmwDeIfh2rXVeyzFoa5gw3yTpGEJ2VoqScjWjCwhV0dgGN+7c++wfglE
uKHXMzS1IsOXZajQEwuSQcuuQGvWr4rZ9yBlGP3Xh5DAf52Qsb8/gjIYeGzvoKXVCmQ/4VYeKLPY
tKXf3ar4KfTog8TElsu4bRzvQdAwAzYLJfw34zL8Vx/ff5N6OL07PXn0cseLT2bF8iUo1gL5V+rw
H+giAVBzKENi6xLHHU4871bQNQJBYfDGqNhmxcPdPyBtmCkDv0Jiz8BPyIx6PAIdBcfb5ge9qw0O
ikFtBtRd4+GDH/wUKmIQVBG8JpG2ebMHPcMc2SyU+LAZl9E3vr7/a/J6pcELBr//bvzn2obNPfHP
ciJfIS/fRi61zz8UG/5zV0DyBDZxEv/T2+EH1OaheAKXafxn2+huF0UVloPvxt9Mya/NL6W2h2IS
3DPwnxrjf//rr33DjZNmzcv5CAIBZbf1jv397Jrr0tJVEHdw83nh6+zHnx+g6uN5w3yx05a/Yif4
e58EYEpUaytvs2IxL8o/PyhQN748rAWZK0ifwyW6An04aRarKSipwlDYBoXj6wsM4mWtOCyDS3fB
qoZ6QkTgXg8NSj4/nBTLticwBw3KIQnAdA2KzqEvj8Af1s8HDRM6J4k3YKz+fRJX0U3ixWXx54fl
zeDpy48tSaUcziktQ0zLbpJwgYtGILadPs1voWkl/DT6L7A39a5nqXqH0SeSXceOZY/9+FOHzxN8
3jgzot6mzkUXE8NuzYhdpdGo8Mf9maYb+Wc9MHv3ItTPqniSpGcOK0Z2azg/EysqTHqfj5vEypBZ
+ze8vXIKswotR7uOXLNF5yW7qatLvZk43aglF5muGVibsR4ZwjeDzlAqw7cf3Pyr6plRamaTpDXL
WtwrLLXKzDORf0bjG8/7pqCvLL5u1Uu9nxbZdYivY7cw1CA1BLtEwaOjhUai90anTTvnInTuPGQE
VnZdZGcUUWOL+QN4InA4f8UTrssBhkM7GQhs7+LZqLhMhBupd4VHv9Da8azW0fg56fk33lZGUOpW
kinj5rPSlvSSk662/KZK3yJjybZdtnINuuQiHcHhEAaXOeySEceFSEmh9XeBix9RhcQtdVTvPCHn
1PO/NCKZs1R7iNRWMbHIJ1hNsUlJ2N0lvmL1NXoJCL68EwOwQOpqlxw4MrS8IRpDkgXoWRaMbEtZ
kgjsdEQ0dznO1XGVevq46LUvJekmkc/OwMFUZlDihkbbtuvqe1/E/SlJu9xz3FL6578vvac8KZKf
5bNy2fzY8zvz+q/rdBHflXCLcHk5T+WfXGqlzY/C719pqaUu2PnHL2pp/WJKimd3w5Em99NKEKj8
Y/u37+ikTRetVy0GP/+ikZYHdpd9NAVUzjIQkeVlui8KSQMPBhq/gIcCNT0CKtpAVaz0EexOcMs0
9B8hkCSA2xqXnd9X6ggMb8ibAVMhmg2BMnBw/ok6gjbmO5LCwYFiUGsBhS/QXJjCiT5JH+WsKDuF
V/5I5LE3dorUtTSG6lHau9yE0x6OSTNSOobHywfSRGKCI/YN1Jrle8GlqwTMbPlj1PszuEb3M+nY
WeE65zzprCBH0zIn0yTNpk3jaUZHWm3caraRO3H0GCiFex746SwoHKOIdNskec4spHvhNxLp5ZXq
FGMe9p9sltoWjgk+awN0qbbOHAUeHtE8MRQEb7hLY99oefvdsZPU0BQnMZUMOwZxo7tM1FPPF/qo
r4pHpfMcU0ubZpZRH9+4OSqMsO9vy5JOnNrxLz0tFrfMj6pPjd/7ppqV4aitCzRt86w0FJaPCltJ
rqvkrrCTB1WLDaIp6iccOKURZ35l2FVbG62tN0bhRbMy8JOxb5PYiHOmPxRqeu3YKR3rUXCVVqSc
drWTjvuWhN+LWh1DZw5/VvOqN9yoKkwU24EZKd6s8buvGcbURCQszD5qL2qMXKNCxdhHgT4Ovaac
tML2jap3qvM80I3UFg+FpowaHpVGUPgPbYfzaURq9AkXFRvpxNGNOmtN3Cm3hf01qbvayFsvMmrf
M2Bz5JZadrOy559TpVgQXNVmrOjYXO5oVpbGVsMbI1HLCW3IlziqHQO5/Tebp44ZhaFrtGmaGzGt
7rAXNwaPCycx2iR/gLLz2KBKqBuCl+oXhZHSQIX6oItrVbhXXVlbLCi+xKl+mzN2piO7mebMuWBl
kZpaoeWG49i54ce+WXZqbmqNlxm90pSPdSj0q6JQ47Hap98iVDbftQQX01gJH+qc3yql7vYm9fub
yO/aUSL6wIiY6xqo9VsjUvAFLtrOIhwDjpwaZW/zizBScsPGdTJyYuUG2f4i1sNJ0LWBmUbsjCRR
AZtn2RtZHlzZamjiJm4tP6i+++pjkvuPuQhiA/tV/d2Nm9KwvaA02rxhhpY19jV27NCM1EgZB0pT
THnr1o911xHY69VulIFIjvMguE0boZiZCJ0bEkeu5decmpkaULNijb3wQpAYz24foJKcjDw/J1eE
hK0JBk1m9qHCLBH3eOo0uTtKNbu7hbx7Zjhq1I6dMIiRaTMHLAHh+ed61mZPAebBZY3wSOs9YlS1
b9b2jGedfhkWzIOXNHzoCWImqC8zLLWJy53yU99W6Ze4Fa0Zamr4wOvANdwEgXAi3ze7UICg0MiM
iRNZVKlu61xkl9RxYqvjWfSJ4u67rgXNpdCS6Kxui9hSke+NlLTMUpOGZViOc9aHzOiqJrTUmGeX
Hs06I7Jx8VB5mms2DnbPOKfx5wDKPW7C0iYIvi8vJ7kC9ofnhO084bE6DVPiJ2bu0/CyTer+E9wf
6lseggufTI33/gNSbHQdxBmvraizcWlEfYXbkU274LYu6uAhANSnYcPjW645cWrwTmSaEehZ7hpe
43im69Y8M9TURpO6x3SkFx6bay72I8MulOAy03xu5Xqfwb6c5akR1DG8TZXT6xaN8wjD65mTuecI
53PO05CMUaclo0KU/Qh1fmR2fuBOsRKA6GuijWYFa/XaiBNVH6G2cB+jCp6oh37yRq2qygULu44Z
xAb8Pd+jl77ImpsW1/1TQXhremFbzXrqld/9LPGMIC7tZtxVsT5DCbzJlZIF37WKI7PkeX+FWqVy
DeYEXm6kPbMvcxK5455WOhiQmNWPMYLXtaA5wOn0dmBxrecGiXptjNIEAZlN31uE5OgcooWRVcPz
ztTMbT+RvmW3YUPVc+Ek+GdjO3Zh9G4DYk7ddsqJo81DbGszTgvVNxm8J5GBWC1ApetPhAThJGco
u8qTppp4ts6MsC2VcUxDfUYpC0Z5l4aXtlIjz/Sa2HGMtKFObCh+lJg4jOx5ljkdNiItrL/5DRPX
GDvlNAtQ8ckJcTN2aR1ObFBvZpirmqkHaj12mRs+qJgqo6pH1YzRpj3r08AeB7CnTnKqtbHZdqj2
jC4q6QLRqLpoXSbmrps2tZG53LZswft7JdYLM6ixMHBhq2ab5iYXWmvUdk0uStEWlyUo99SAvbxy
jL6MtVnfhsIUpR4aLq6KCXXLfuJilpiB7lGz1bxINbJEc61KcfAoSfriIgnc3lA0v7JwVIM4Ctfr
P4VNZF+IwikMO3KjceQ2mYFCkZtxm8TjtvI1q0gVNGoChL5Q142+d4rn37tBTM5tt+zOdLCHR4nW
ZIEBOiMe67GeX0RKgUassNO7uvHThypH6bgNUnBgsjD7zFVUnTlN21oo9a9DWxf3cZF1Vuk3zaTl
WmklEWi5MK2zi6DqQsMOELfcpudTNe4rK4+EMhUux2MnSMi3rk9A3Bx4oxRSijFR7M+ZcLqfvCPJ
RSI4myptVD9QhalGURTjljQjlJRfbQW26rTTXSsKx3Ydt7OqEdOEq/egu0aBlqYjotLE4o07ITps
rC4WrlmGlaGVBTY0G1lpyhNTj/zC0iBHYUQZDg0lx2LMHDpxa/bFqUlrJKy2L4FUU9DqS9Ellq21
laVXrJ2KFIeLuuiD2xjb/mPZdolRFV7xxWbcTLkSX0cdUyalj8hl0DXqOOSa91m0tX7b+SU1oHkj
HSWs0U3NcxuDJr56BpbCrQZQBw1YVR4lE9bGI8SV2mp9fh1p7jjKhdm3mWoFjYeNxGXjkCm3LMpt
o820W1fRvnaqUn6hjv81Ulp0QcPMm3pgTqXVlNjYErQYa6VTzUJhWykRvRl3TTguo84QvZvO6sz5
qWSR5bqw7epBrptNDK6mU2T914aUsSWi7B785HTKFQ42QWCPgi42mygVRtZlCwGvYtlkt210V/Fm
KjT2VffikUvIlVqHyGiZM+J9N44yOqn0H23S3eZ5EI2yBt58HXS4VasB7MvNlSvSqwpsqMoT0ahR
65sCNsbAr8OxExcGbJWTMmMjQUg7YhXmlgdXcZx7YTQO1K6C11F/UPoemZh3P9UiKUc1C0Mjq7XW
wqHTgsHpexbV+FeB6UTUbBSDUXwGjqiFvOhn5mCYbO7SOixCg+M0u9IIHqe0/dmy7qFSaW9BO9oe
TJ3UyBxnQhVaXDAa2ZZXp6kZ10U1hQRVbrAM6xPqYdcoaKV8UUvkTTSngY2jcCZ9zCZJR61e74ih
OUE/VdSe3gqPn6dF1ZiFZn9KcCgSo4R0yaRsaGdUWv3J9lBy7VARn4FSDYw49RLD67TzLC9LM3JB
NYO8K7yxcCdQMkJZeN8riWuUdtLddbisQbIrsMVc8PN5YTaK30901ftZtgG1HFyzWRn7itGFiTB5
E2vMaBHovZj1nx29FSbcqFFdpqpfVUYPbgVh4lxXfDEtdYef0zqKYyMQSvK5yZXScNqomdFchGdA
ej9teEVmSZ7nkzyPFROE1H5QbZSYdajz68p1S9MXQXKW4861dNwqhvBqxUgzopg0TbSJE5YJaEj3
mquJOmVhiW+QrtSXhOs1FERW2a0dU/eLBhvVGJdqfx5GTu9AkENEF4miEkOP2+7eFmGWjnDtRGaq
Z7rJg7w3U8ZrsyW2BnZx611pTS3Oii7QTC0H27JAXRgYjPv1oolFNfGruDXsrL/J+ixQLYJjdJXo
pRjxNPXPGmEjiCPYtplmcWWWEPH4XOE+uMAh829iMJksFJflVZrSdFQqvmqktPM/8cTnBiah8gXe
dfGtCgJ63nZgoMNVfNW5KAGeBpPK7LpgbhOwaFmkxFONZ8rUyZrAoOWPyImngtmVWaXoUaTxxHe9
EceTrvc+Jx47E/1Pu8lMiEL8xKrXGGWaIaPC6YhX0UVe2lPsO5c2Bh0btI3pJ/ZE9KERKOK+jOoF
GM/FLEEuMrjWfM012xvnfnntBjcd6qeIgWVUJxCuyNzla9oFvpXbfj3Jmzo2bdGLma2HuVHkFbgy
TVBfsyoCa76vTVxmYP/VJRk5eh+OWO40U5q2zpck9MqzJuqdUe0nYhS29Cb3PBe+H8JfquqCbe0m
yn1th75tMMGcH6oXpCM4FdFbAauTBIzqIAWHJOIjqhbiBnaq6DxTq9Jyodu0ZTclB60FoYBpnHfI
UtoWj92YB4uyr2C7zYleW32uQk9K0jrwFBpuPvs1s+d2ihxkxCTRznqaCAb+RuqdNW3aWx5znStC
o9homhjoRDmFIKCTuJ+8WtdHce9qoRmUvXcV9yE2GJzunYYhrmZa0LIbUaqsN/zKpY6hFXqkGSAD
j0Sp/TmpnLgHiBVn6oNNYmXg+I4KEtqBEeRCnfgkd4mRIRKNk0zE0wSn/agoHf3MC7P4Ivc9b6rb
VTrNFKo/BolfLuKmZqYfZf40a2M+zkK9GKdR5c1SgcoF6hXnvEkj+4a0amx0oqou6jBz87OaRuGE
gaqYocIn06BLs1nWsC+kxhOheq0BN/MU3KJNmBqFkotRpvvNlzphyW3Jkn5URRoJwTUpisZsUKWA
z1v3894RRW7lASdXrh+BcU14B8o4qD8XoBzGSl5AYNOv7bFtd0VvRHVcjz1WVoZSgkkYpp64SMCK
Ap+7WZpjbvi5Ynq9fCnRV0XgNjISh3mGYntdYeZYI+BW2Y0PQT41Peu0sDpzRaT+4HYVIUMtK/0M
w/Z7HvW0CAw7d5SrWrWTkZ3bWjfKfWafRW14yTqeLnAWLrQ0940+p2QcwKRJQh5fehmrz4o89iGC
i1kH/l1eWx5NunGMc+Ve10L/p+fr3FS5009iW9CvcJkG6H+lDD/FYYXPsVp4o8pRqwcfazUzKspi
8NX8Gt7sqKDgowZqMdGzuvEMva/Y1wj1GSi9JvY/MRtMBkPX8QhiPzWYyo2AiFHQhGeBTZvzBAKs
U1KT5luqOqDRErULAhOAKr+5OF0EaoVvsoY4E03Ts0td74JR64B94fck7GHv0TwQBLe5hAvfOkvv
ujl2+q81tW8crwX9qCTnZVhYXVTxl+DtKmr4/3PUEsoo/y5uuXXF72vk8nnNS+wSjqfAASzB4aof
lXCo2YTg4EvsEhpQLQv0sUogaQLxw+Vt3OtcynNvXw5X5UJXTvgT6xByXOdSlp0hMQUPHNq+a1SF
Qr5/Er1EEDvdCnND93gd7iSFHA+06YAvgk7aML+VTOn9LIyDALzYOODoTMl4+8AyP3etuGojsy+b
alwUGbP8rCwjo0x6f96oDf+ZZW4320JuJUM7iZ1fSUFQtgpPtUwhQWnKLimx3hWK4F5n4sQppnC2
obe44lVT8OA5RMU0t/wUCMd+ylqtfyP5sAzmv+YeBGgWBhd2QOIIGAGdkbRlymkLBZY5ED4ifWLp
ivsoStQbdtwu/FaMcycjb3zZbqLj+csolF/CyTE4LQmtV6Uvg6QAo0ogUitUtM7qoN8rSZVg8vdg
Dn+JgHwOPJYKt9LuPpFbx7kTUiUFP9VDMyXxYd+E2u27v/+WZcvMXeAgGSeAVfryWeC4oSQ+zNUx
aGjYvkv92knv4sYx9OyTq4175zFjyLAbCHlWyKJJNekpnfoONnj/f9m7lu5KbS39X3rOWkgIgabA
edo+tst2vSaseiSIp0ASCPj1/VG53bd8UrfcmXcGWUkqNghJW3vv7yGW1QpJXERPPVmyMSBotgRp
PIobfJakYVNK5n6Xr1+VX5/tep97LPv9izPsrusXBxSJ6xFweQ4YaHT7859mXHGhvcLyMWtC5Yl0
HMpu2dcuHj7kcc3sPqfr7Kel8r8E+brezZ4Sz5LlNc7zSeVthmykyoin1zlbFk8EaGeK+UMZTP2a
sKqLPzIl80fRdqPaStqJZYKvNo3NHDxXorfviV8x9JsXKVNd8zo/SWLsZdoI9ic6bokIpYaqRGmP
Rsk0FrE4CaOjNQk0G0NUzKX3vquC93ouhuIY6JHXCbHoM+3CKkSWHfSmE8nCQzv/0wWMdyAbUEjg
GQlsZYspP3875P5ePRVj1namvvP8fNzpUvzrTPmPANzf9mQEZAYXtgOgIWAPXu9JW84GTWhiM+fb
IRNW02T1geiyGa1+tAW79PdL4u9LOQD4CHQJ1i0AcqLtz38aFffaPhylthmJYgksF/ix4wPLih4F
wYAFm5FliN/4lL8YJA9YgOgP71mg7Thsfn6oEDIC0p7bLKrHB6P7+mihY01cIB66pWzeGOLfgsJ2
DIV+xEC4hDmcf4VprlgckybxmEWyGtNWO5KNYtZvjOkKUEaA2y5aw9whhjMcevwq9ljS09Ih8GVl
VC3vebW25a6Le3R/0B+Nn+Opv9XdFImkFLkgGSrBDjVHRKNnvkzhfWlgXPfXyP8/QfkvuHz8tM43
ZPYVsHoYcfnPFy8pjXlN+fjxc/9D+YAxHU5A0D3BqoArHXKK/6V8QMcM8BTIBwwVCHISTOa/0hQI
DZBIQojib8p+glj6v1kKEhiEVJynOBag0vpHKcrrfQkHH3BGAONSBlULUF66Leqf9uU85MsE4Oi+
8D3k6wBbAy/RtPMPOX5o18+efvEbTby3VvG29f6dE/z13Bi8ZRxwPITU+yodabtJDVNf3stix4i6
m0IDWNF2iXa3vGz/YA0FmFk2iQjqjz/N0MNfz/g5EbpKyn48mm5UDBqhlyQ4v3r0kkdD4wZ9P5WB
vmmrfph2lejWfVTa6sXj1EwJArQpzwtx5tTMAZqOPufOpfgBWuzfeB369y8By7yNHBICh8dLvZ4B
R0zB2SLvwcCROJYIp01mAFPJxK0FAemlF75JKKpnFI9KmyhBBZsPKRFN3adNhKMV65Po+q9N/R9P
iF+sDHT2wAUCUwMK4+Aq+ehE7fF5FahNR+IS1sSdzhjwkJdlRhN45/K1H24KOqj+jexh+8VXS4OB
yxRhkgh8lcnGHflpSYZLzFqpinsfi+CrCkf1dVaCZzmdy3NDWvJhasPowRODeu/zqnhj2Nvs/+3p
CKvbiAMAcldnRuszw0MjLlWh5fuSz/YrDajcF5YWh9/P/Ovz4sc6ZAxKS1QGnP5Vhvw8zkDKeVi9
/JLLwH+JiRmOpB3JGw/51XDgVIejfrMCBOfm9cecVFioIg8uRc6QErNifpkL399ZFBwv/3w4MTZy
SJEX4xTc1vlP09ZMNLRlUN+PhI/Pg+HDfSSq4Y0q5lfDQVKJeAW/cw4rz9cPGeuwpqYp7zsiliEZ
QtmefAZAoFJ2+cv09D+u/19NjwixHzFTiMHX+1I5lxMA4vdMr+NuQgtZp20xjvMb6+2Xj4n4xm5h
WG78aptZ4ZbI1iU+Vr0+Vy24daZEW/n3c/OrmIfiD9kedjNqovgqN6lsrCckCvdkZKNOSg+StmSI
hqnbs7iVz13Q2idH19DPutlSxN4qbuNU97h0/TBNPrCB37/QL0YN+hf2F9IkEIWuRw2oXKGnFl+M
7fSJBkYfZVENu98/ZBvU1VZGXCUonCjIb8jLXi+Wvm0QugdyoXTq0WPMx2RU3QfZ1F9noc+/f9Yv
BsQpjk94MqPiZ/5V0Ips2AoRzheX18UpGvMl84MifOus2H7L1Yhw8x/WCYhNHOX81fKvOgkCaEMv
YpnouTUcgJ4GIQqrS6UD80065JTtqFpklQCtA+GQr95Osyq4nfMhPtkoXt5PQ5V/QOt7kgl6vXMa
eFX1Dgh590bo2V7m+mVRwcBHAVxSFIFXn5+h0w5eEL1wtP7uVzX1X4E59oleQBVtl8I/+s4P3/1+
Gn5xduDg+Pczr4KQlT4AYcsuFcU7pb31aFpOUuwCJ71EBj3Pk66xAD9I2Cy33HDv8fcv8Kt1AFUi
qhwUMgEu0ny95sbeiBJR5RLldt5N6OHezVKWbyy2qxrgx9GBbROjnbPpi3Af5+unGEUGYCr+BUlF
EOzGWdExq2Y/fCELQSPf760FMSRo4yldgy4GeYrH3Y5VvldkbQAoFbyJ1qvf2NTkFxsOlxSTzQMM
3o/wR339WiuhSFYGdsEajrNcK/kOvJXmq5IV3a21Lt8PgesyYkygEhzi88e5C8lOllOJfxLiYWJe
d9CqiJNuDFfQm6x7I9r+yCuvFyVYYKBJYxfBKP1qgUxrKJwR/mUsK3KOpKJV2tQTmtaTYUcVzuXT
qI0CgXhWN1q78kNgbAR24WAWkjTI5Xe80PQ091197lqvf/7ny0cAy92uYN10xlevx/vR+CgXLp4O
uwM6DOCS1fH4112o//Fk+8U0QTUIUyug0pit60O0WEhR1sV0aXsygfhsmQQmUPGkXHPL9l0Fzs7v
R/Wr4wd3ZFCMCAsWlzJsx/pPuUG/To4wYi4zmlk3xNY0NXXFPmvu6IPT3SwSb2HzZ/AB1ZT41eId
0JydnnIwuf5Zf/DH1tkuD8bmAe8YFwlf5XfAgVQgY31pCo/v1nL806dz80bqsF1/cB364Ha93S+0
9VfEdYlhOxrksMy6tBq8SBdXTSq10Yc8l0jChjU6MbAnM63iJqFu6dHEAjm0TMZFWC9dFyt3ndb+
G7Pwi8MDL4WKD9cyCB9Oua8nQVsd6dLTFydRN7SUfOrX8Q8X+19zJVK+rgcTBW8dWL8IhxHCHVwr
YtiVggb/+pl1H3MTqv4SOFYlXq+HJK9YmDIibKIYwXfowRBY6O3crB+8LW4G42O42J0l6nOx5SC/
X4m/fJ8tOGHxb1qH6wgVxMMkbHcRa6FPWOgdgJwwemPUf38IOt2wzUJaj4wAFOrXg/a6Qjuthks7
U/lS+qV5JlLxfzySrZuGi08QJyAY2cjZP28pBYwe3BJ3aUemvwWO10Bm6/6Nkfw93cZDYtgdAMmA
vuQHOfunfQtOrcJdH+5ifUefervaE9q1XZFWQETbf356oEoBeQEdD7grRdHVWlm4Xzkm9SVqtpKW
xax4lHNYvg/MPK87t7E3aV8FIFG048kDgeyGy77/FI4ofQfuDwxMkAk87cbOZkicBbq3M4HpXfb7
NUSuexf43iGPwDJGywTB+m8hJAzzBRyjywb1N1ldemuYLIpV9+DxlR260GHZpmi6tkHCnfHwd7ss
x8Ko8J+1HJFn4k1QOWCLCbRxxOa8//MiqANw7OSwXHgdrSny0jpb/dJ/Y2Kul/NWoxLo+QnbjJcw
7tcPWeK48MCkurgOH7oJSXXPlq66vPFRt9n9+WD+8ZStCkY6A87/NdaBHhQRkxgu4Hix5gCJQXQu
nQj2pSmrxF846IpOPqKzKR+60Hl/WJBZztRy/9MbL3Idu69eRFwdEGVUFJwqeymZMXc4RrqHgbrx
wffd3eAxvgMLU74oUqRq6cS5MV23W+KZHCNe0CZVIL4ub2z17QP/5tOIq40xg89S6VxfVuf5AzpE
5HsOttajcxycyDqqEgvUb1fXoNeRfvin0Wz7HsAhoF+iFLdei6uUZOzKeCxDc4la4tJ4sMioTdi+
EWh+NcQtxADQAnAHRubrNZavjKl1HS4QaayZ5KwDrwLVzVqRfdwq+XGYi/4w93N7MLL033j4347r
bYjghCNiR1tjIb6a8sbrqlXYAfz82AcB3lF625plfQKDsz2BpBbeetrTYMoLMltQ3dsOhNkyKP4I
AQRGKQfxM0DPEKTMN7beL98MojPsbxTKsAu4KviCqrMhaQzqmULcrFOLtL6cGO/TvPI+ItgRqCFI
dBId81PeaZFNA0iGEFu8UzUdb1XbD1/e2B/XZd32sZDTBABZAXfgr9dTZac2VjywFzstnpdRJc0n
UpooBs+qBCMfi9Ue1bCYYTejW1QmpbIdyRgYG09kKWWdelB7qXRl8RSCnDKCX1ZCepN4jU+mM2uH
+o833vgX8Rqm0BsQjxiJ9OcqgOE08dWs2ssUdcW6C2rGZRr7a0yy0kVA1praemh2FEYOqY4j7350
bsZsI7Wb3qiJfxVLt8oNV3OEwMGuD1TdjHPBp/5CvGEt03703YGTZpzeWje/iqbw0othzQm1KELq
60lq4qCraLkNOehUEg+t/lqrfia7Ypi9UzeoANQqPq6QYMiatFmj2/DCm0jR1A/qf9xUxZoBEozS
kEIathWsr18ntrqgayzuTLyI26JjzeNEpPxcrr17+v1k/+IDC4baPkRLFUXUdfSOZM7qvPHu1BLN
J9a2fDfXg/fXJSX/5wLqx3DQrOe4+hzQzDV4Cl6vzUca3/V6ZMc8B1W6QzP5sa57aCwEkoLj7wf1
9+i4eW0DBkIyRpG4XuV63ZpPgBOnO1NS89HXvWXp2jloO1w8biovv9DsBs3JwSEKueV7N+W2fOMQ
QrzBJL06hpCZAYcCNQZ5x2Zb8noSUU3JeRz7u0CyVYK7DQr1LqhAwp71Kj6GgXUvXITAJ2SNFOwb
Y5PzIXUbrNmIiCyANopJ6DvaHMqJVkQdpFG5FOOpFcVaHyhRq/fB90y0npeh8c/eGBgvEaPFRx11
CBlRs7YFsExu5wuBjOFpqMLhG2ACZlNweSAKNmusNSgQHWszNnty2oVt5H0du7F+nEpdD4nECfnN
Gr+4KDcv30JuCrZTQ2NI4somOs5LuASnoq03SQOfZrcfxrD9tlgwVcFtpWuVqaAd3xlGdJ6KBnVG
Qkaaj3tQ2kYw3iitv0cdBSfNTcR7N6yT6tKJmg6FLVKZE0R37lPfgTCaldRbVarquhmyaAqCzyQo
KFilXgjgq1jX+B4BVQ0pHk7rVPl+N57nSoCMLOZgPNoOKBYBN04C7F0G3jKI2Igw/kH0oGvvXLwo
VWawzI7Lb7b2uzk1BU6PTGqGcwSF59LtA/CXl1QJHbeHdlJAkatpknWY4Keipkg6nMNeGnnBGB81
A9B+l8ccKo1FzOW8z0dPzA+im+JDkBv874Lh/sejCXLyZ1eVvsts4OYimdYaXE6bF9Bu+FswTuLe
tUWSx9DstMFQd2DFcgg0rILoNNO8mTGBdQMeSw5dTvMC4UWDFhdj9TOdQg1twgTVUqJyhQw8dyg/
k2Hl4bCDFHSpEogidQ62eaEfvTbAcUl5Qx+5ayi5MDOD5gHhCm/TNjSk2a1mHPWRYHI/1ZUp4tRS
aVCuyrbL04pawJJeM0JDHomS/AGJVIEyyJs/q5E267nzFfoVBcv1NwVx4HoZyqVrU7JGFsTXwqon
2xQKxEAWg5NigwrCNF6S8GGxtH4HUQhWkL80g0nGoY+7JBdzJFKlhSoyQKRY1SLvjZ8GJnYqcWFQ
zXuknqRA7xcE1ET2aLCm07w0aCA4sgjQivNW72TrsQAk7BFyml5VxRcGTrW/L4IuelJ8mZ+DhfJ2
z8pKTnvgYDNkkdVcP/uzAUFA+3UpU9Su08OUu+mRKOB1IE8r2e7KWdDvvJ57stcT2JbtWk43URj0
h6BR2KVuMkdVBDI45SF+TTqInCfO9dULjxYCldmo5XM5dOQ2gkD1ZuCF7JLIkFUmbdyP/KS8zj6D
kFrezzY3XVLKEqFtIzK/t37cBSmdpWigaXIMMaQYTJH1bILW9kfY/X9aw38xxO7/LBf/98WO/2Zd
bj/xF58BtCRc8QyDihDZFEX7AT2Uv0iX271XaF3i3AWyg37PT6RLmFUD6N+IRqhUQTDhyCr/xbkE
mwGpgY8aFggV3DXRjvwfIfvDX8fP7/wrfhAW/n1KRShVN1AV6G0A334c0VfpKY0aaKPnyR7BSsY+
jTjU19KYNAKv+WboJ/fQQVd3ikALPtoQ/y0C1/7R2Cp+mpFUJysUnA/DJkkDtdN884bGOw7R0sKp
wRQuKRtTgd6tw8eJDnVWzNPzisNtP6JqPf300f81tJ+JClf0vx9DQbfOx0Ub4C8BPbpK/sdJjG05
SHMcxFR+B32c7xei1ClwkMO7xtldU4KkDB5zeBNg1B9VmPOd3/DoMQzW8jAvPrksgVSXuA2OrNDD
saem/yQrS3Zl7q0HHYAkz3TXpSxQ+pMzvvsWo+dyUBVXJzFD9+iPqnwjfbqqav4aWAjqCtYIEnL4
m7/OJEY0x/yqiPRRR1WbASlpv4CLPYNuQtRxgcLslFNfH9DoQfngjNxDhFCf+4LwM3gY5WGsoDV8
o6vzuqzZ3imE+y5Sus2YAkD5VYra+GOFqEIgc96eoIWoMqjhzZ0Tju5XPnppXXbyjXLgFw9FT2jr
FMNnAT2Wq8rE0nG0kdfbY4uJ/lTa3mvQhSdkTglEXw9QnI1Hz6FZ9kZ98KvngpOLUghOGkABrp6b
VzOkpSueO6gGKztc1dl56qWaNVaHr8xnIMSPv1/NyBRfFyVo/m9EHxT3oK3BzQHXlbyedt43rIPi
xR2jbj4rVhudxkXhn1EV2u+jrYJvkc7JJ5crtbedn0OfSPtnrZm89cXMeNZaf9kyXDYe3Gj4iwfy
bKJKoK3oFJRCH/oeU5yt3lrGL5NUVRqCm/9Uxv5wbq35ZricbzrJg8xJXWfhyjWUIFHegIXtmw8j
ZMoWae1p1s1ywLnYPecsRsVYWfe5WSJ1qHkRfWnqKAGXEFrklkGVGhhavLfwEIDcuZ3CW9r18TNI
lRIRo4/DRKgoNom3QqxpvDA4y3bd/j0oFHQjKl7KrKigRu6mcD4oxLObOAxhMKRKtgt6YbNB68me
LJeLd2yWyX32aG3CDKi6bpOhjYZ3HWm7L0R6M8TeOp9ZWnYQ5SSqm8t7MYGgqsfZ3ouxsM9eH6Ad
iYV8A2npsDdVT5KlqCtoa2fIJto8Oi9V3tz4ckUy2/IghALbcvpdRYO/z7tGH410U7XraY/KJ9cf
al9/ZAPgrKToQfOFh0DfPg7xIj/kQz0+N9TEN0oH6gg2bTMnscHODaTmgPiofJxG6UzaolozSDbG
1BCypFDqQkO12O4PQ5v+jsmhOSwuCtJ1xPxDBkLPHevsPYgSOWDOmMFbwkLfA91RqPIUNhzhuZBV
/n3oK/ace214I9qQZugjLyBnai9BjKxvK+jj3c4WDRwVJKmfVVGNVSIMR4mRxwK6qw4puS3prWM0
qyOYeoiwiHar9h4m7tuj9cb1rpyLA+iWIbqSSKo7Ni1nCveEBCnf2Zvl16Xmt2szfBfck3tRNPdB
gMC7VlENeBhVx+gm9Q4i3nZfhPabUSvDqKM4G6l7CkI5FPseKFGEI0An9VJ3z/DUKZ4q/NEDCcAZ
mnU83XVjj/StLyX44KuNM0yz3EcoCGyyyHzMwbBlBmYN+fLIoKu55NU4P6jAmj3myD5z6UVQ82Ey
UFq0ai4xl9iDKxMKsyGW/FSM3O48ucbpYHqKmmLrEYR0YMdwXr2naPWDryhNvKMXNeShMJ6717it
6E70KI6jPtj8A/rlEOhK8YPwCISBeR/tKTHlPXeaQR7efc8nT2a0lpDaIkLcL6z3Pnd08vZTDdlc
3E3lUfe+b7J5Wf6IzAJh51h/LsWQJ6x7sLk9MaN8cF3Zh8Hf/Jy893SOlwz2A2OWL1w+t40ezlU3
2Cehl5Thod+GpRZHv8WBdNRNFEN2D731H1NTDPfjGKHfGgaS3gGi1Dwlke6PwRiVEDCAcBFXAKo3
nmAHz4+xr/dN3z1U4JifSOwFdVK26/zE+5ju5sFg95iJZ96yhntKq+YjgCioMTj2pkl63jZRYmYC
Tjm043C4grbfy6BVCppM07lDVxJn0w5RT6Xt0sljp+r5ncyhjaJjLBJsIEjAfPhpoSGQ31ZlLMpE
M3HWY86DW/Qw1g8zgUzLsPLrNGv/YQrjlh8nE/j4rTY8WydvQJpY6pQMG0O7LKBFXxsB0nxlH03Z
wPMizov7brQmmYr5DOz+paPF/BCs3i31NNvD0mW5d/4wn1nUfbXTR+blcToSdlMvpVclkIKWfxa1
92zaIIAOl/JDDDL9DhZDYdrisM2Kob/v3eiSdVDhc9DP+Y6NHU3BfrzEETA0EjdyTyfSHghOrW8o
cNt7Hoxdgv6ThBNIXndt0o7NAn4kvFyqZyzcaJ8j+TvGGmLx3UIGe6njtciELrR36EH+Opdo8cB6
B1kYLBvUENTZMmqbgDxavZsxxBeYZahbn6v6CIaCSBs480BpH90grvHEH6HRVLIjOokXH34Z2jXQ
UrZyh6lUH4bc54+5MO0OKsl1t3Y0sknsCf2OaR+iwTocT3LCph/zXVzN/dmpxdySCT1wu7bssqp8
ORhKzsquH9plfBZ2Co7B0p1tveIUWtuxT5e5LVVWkfUUgFG/R1+k3FWm3JrCzmI6PHgDWTQecJZ4
GR8W7yQmnJ2WdMud15X1DszWh170d7mp3pejfGytF1l4LrXyAo+Y4tASGh7l2KVjJci7yvhDmkO0
t18GnFtpg9OzMxFsmEYPszTDEiaCj85kdgWk7t+auhlBni3Nu9j32ndIWF+0ncPMK+v8AM1y+EhX
Ue9JBHL+ZKGf7OABkvl66k9QdYrbahrag2xhXhTFub8LJd+8avwUSooSrkv0fdF2Jwc+C2T0UF7O
CTDKfR8Mf5YuDjO+5vDRAESSsN7eFMv855iXj3Xr3Y1D1CQsalgS56h5w8Abv7ZQAMJCgdsDJOX1
w7qFo2X86vrcO3HIryG3hf8NiClDE3+lCjr6YBrcKfAgOJZ8CG8Qbt1NP5JxN4zHIfwzbzl/UHyY
nlucplkF7XjiSJHfFjGaRGsHLAEAU72LTfDoO49/rGa45HkVR30iQz8teltdmnpY06GOt+aQn9bz
BLxh2dowS+EdOoBUx1KKOJWeeOhj76PSxQFdmi9xM1U3A8MZPgFUM5BoJtDExY8w5Rn2xQwhJqg5
NuNCkSCtIuk+29GB9p0DNF2D6KWs9bNVNqO9/hJBZrML1vV77/RTt8bFY1w0UGujJTQMyuymkKa5
In02xGq4azXMstC1LNKBNPgFNVrNuiTiuBbRUaxoCLAJNJAiJO1R9jY6tRWTX/wmhzgIHYgUlhtN
Bo3t+4DUn/BxUxVV/H3jB2Oy5Ug6zqHabhuawvqnQmh19g4K7S8FsqvUQGuSFqX/rubhC21nf5cD
Q7mHLkztF3/+YDkagTmV94a4JnWa60PJ+z+nguxFr1kKS8azl/c3PnxcCvTmPY4kCz4SmKeTgQ7I
+OG5isuPaMg9ajY7eJHFVRJFjiXFUrT7wIlPINgmxJMxvkERpitXWdkvXxeu4MkSzfvIR87p7Id4
Wu4Yjc8MO/0wdjK6zZuCH+FhZrNSLA+RtfWtqIMJ+nclPldGPBlhho9zA1cLFX3SXv+hMl10BL9E
PFLRH2BH5SVAad8ToOPg9oWpnkr2ovyZZnKy634V0mELSdR8tQ+3LNPqTNFlOokxkjdNzjncp4r5
fT40N3XPClDlqueV5MkKdQsWdgTAhFjId3rxfZR0Spyvd6qgX6nw/BsPPiSXPO7oQaAB78fFeldp
ApS86ecl6by5OOsGNh18qe8VyvGbaZnZY2jJfa5tdZBL+SSQ0Serjdi7HpN/GktvOFC7nnjrHsr8
a1SXLsMO2NeqzrOCSBiv+HmRxTHKAFhFYImt5fLo6R7uD6yWsAob22QuotShYha+d+7GwJ4orLhw
sN41s1lSjwTnMS7jA+m/gXUePBc5EiIHFdpDPUEw1xv1IGcFv0okxaYrvwz4MLCuxC4cFvE0ouDY
dZMuwSCrys8cyJJXaZ31ejVd2mmSH4blz1nIG3DKLWqGIpSHBoaPJjXxIHYTny6rHOO07zXSwn7f
OdgTdg/ErXdomZR7uG7o81hJ4MvSor05z/xW8dtZ1fzgPCRg1JsEFiYZL7UWOzGj5+qzPkis50l5
8NuJpKEkxV6Jxn1hlWF4KxukWNneRXI48XgLOXHQ+g3yFZggdeIJGYXbmZpnI9HlO1DRYMDp+lp9
6qhpD30L9TddwBtLVnj3nCrK4VZXkKc6WhI5BkGVDDN5j+5DOkf+njrb7kLjfxtdcI7msvlIdHtT
CsePZYDtbpDDdH4zftfAA6LlEHUvJJbHIv8ajgvAw9VPcfIy2G4tlx5GG1tCz1MdoP/dLew01Ejh
vEOlmh4RrX8IYFIzCd6f9XrDJ/Mya3VwHPWgN70sIr8hK4WWm+OMjOSzB3b0ZgNwCAeVbeKuQ+4z
NEPd6pIqkB5NioHCdKBx3h686dihdU7RZYW0Jq0q2PwByWjvJxgzpYucLqZ6lzuEvcJlk5wzT9XA
jY+LaL4p9MPdBIe5PHhyYni/ggZp43PVdNUdjLnupX0HAmU2zl96hoEElILxMgOyjMmTaWZka8tN
T4YKyQZ8FvoqzZFzwsbzPWKnhrHAua44piM8WtGeUMzCTOBliEDUkbxA6hs/5OXLVMO3Yp1grDrq
d0GPyNPqkyemA6mescloNrQfVh2pEzDZL8BrLpydFUyDdnH/mQPQPcbBp74Kw2TS9YGzh9lX8PoK
9XczGgNlRscvcMY6sYqgjb7WWQx3pSfPNU8IfwCDO7nCISsv4noHkRt8k8p4QbFhR9injFFLk5jW
CAwCPat1yuGSUvd/lm2UwCAnv4uEQeEDv1Awu+aXBvZcK1Mq86Mq82cnwmSMxx42X8OaUCpRfy9e
cBuKPHr0ENrgNgZBbboMCvULUf2tWwr5PWYAEKoFdqMyt5uvbZflK2/PwEJghWo4Ax1hhklOZON+
11DkvnMLDoBqyzipIh/2bMzdA32P74uhdlkpzXewU+BaV2AqAqB0hyoK8syOL2Y1/Ji3FMWK9uob
hmrjk/MLsFumBbrc2JHpY9ME3pHA9umpnT8OuBzwk6+kex4goUbXnKAHBXzlsYcOFnkxPCLA2gSe
bixcS0D/hYdNzYIT+AT+jesA64Dzfh9IhyQRXp7ROy3b8NQqc0tRGj5i6+sMwJJIqO/BBC+U9uTg
tnE3rH2zDyL5uaLt+tQKV50A6q+PbYyKPZEQgHwBAQpePes0SHhqdW6B26VHv5VoQISwQrxztjx4
y+BlgPcKlrDQCZXQvnOnNh+6J98fYfHqLbAt5PWCI6ODw2bkiiO2T5FGublr56XIdED0Q7RClkbq
AIaTNEDEiP3qUpRM3NCc1v/N3nn1Rq6kW/YX8YAm6F4GGDKZKV+yVZJeCJWjd8Gg/fWzWH36dilV
V7rnbQYYNNDoY7qCSRPxmb3Xd2I48+mExP8CXX57Mrhre5NpXKTQNj4EbBGVBW42jy8KKcIhqwXZ
jZPbJMhdXZx25N/7ou+ejbkQQTOm3XlsgQS27MSJMrsdfixe738z23EOp2XEf4VWthRhatTiAoBX
sQbGWA+B1JbpWk8MOJbCzJzQNBZCAbMxvMesMZDLkasU17mFF5TUpf1iNqt+v1TGDNBFpuWVZWrV
dUYz5sWv63WnA04JVksT11mhl2dJQ7BHG9ONr0Caadbex8jBaRxPdFky7Q4l8nTu9r5J4tHM/km8
tFh4m85GYdqwN+8y7AB7cwBkN8SxtysZGONK5e54H8er3DK/uJZ0Xyry/MBDHPFD16t2DiDHjVeU
TWM9HLSxxh3dGeNWA50490qb/UYX1QsMO8ow67R3R8AkrVVsAgJux7MJspIulkWbKltJEyo6/aDv
Hm2QlIay6zClDwW3Y5BDuBpFB6ykxeHt1cml5eXWXhvM+zRdrH2TyvJLbKmzkrpkxO3/nFiJjKrZ
CdwYJ8ESj8N5pa855ESyd+J1+3RYurg8rUbV7WH35Ae7pCPlmOuNM/f46vzKuFnz/vOAhOCKiHa5
kYafDxFgrNuR/G8/AlO5WnPLP3RYiC/LZDkvaimCUUz16ZaO7+xlFZ94SZcodTJtDlJtTa79tPCv
DM5nfXGXsE2F/ZWnCPDJLWjtitQIO1mOEFgNt0DhbVoHQyb5ldsRoVLpXOzAmNLO3CWpFXbjAr5W
qf7Eyob6Wo6ldqtppfjCOdDdTbDYQEpmFKmX3gLLNU505tAC5RVsay1Pvy+YBulM92K6aH2/AF8K
rpUkR/yYIUzcCWn1Z4kwVCB8zQ2LLm7gs3XeiaZJ/ULXvPgW/5N7YRSFtd9UQCTKcXXfsMuqEH0c
PDbM6RXgMdwGM/Fa7bkUJTltyu7Q9/lymot1/r4KW8GeotQbJPlUPWcxkf5YJ7Aw0J18xuauHn5V
9AG8qocOgdvplPryi0pSSDoAgYLGaIYrG904zIwub3bUBOxzTejaXl+W8Smei+xciGXdky9dKq9q
n4ZVGVdOO1ZZWEJnCREN2F+8psS9OGnadTxrVaQnY/vkuLF3SULdghqQvrowtHKREQ+6MYO2Uus3
KQrq8bE5LFRCZu98Kjz7upth0fr4gqPOgIGEEsS47LKkPk+xa1BvQtbe+0t5OaZ5Hem9JabAT+rp
W1Xk8d6olPHglFP7VCyJdxNr3nJSYOi+WOe6T4M4ViPSZJd6wipR5werGdPVVWujHnxVVIfSxokc
qBzZUIXGgYh+SP0fmkYKQfBVEnmm7dUyiOnbgqAch/1C290b3Ns0WWibgEq/XjxXHLpa+zpnkoa9
1lj2OfVX66pbDEl3uEnswFxlHq126v40inKOcqPFttHlenNdVUZx2S6EwsQK+KiwKSAHrLybtjfM
06l3zK9Gpyen2mTY0SLMdT/b0MLsmkMYyUD7pFX8pZ7Pgu6OGiDqejAAqlY9qCGLL5DIfsrpmz9Y
eD8uKiC/bhgjGCiDwS69mzI1s9O4Ay5vuzU3iUJec1o4fhWJuK72WTulIiiXlkIwqf7DAERVBnq3
xnRVBpFcYpuvQklf/K7qOW4PaoCrlNQjT9mjlQ++DlmF35crhPrJ/aYW9oVgcFX71C5x0lxjEIZo
qLmVu9eBot7Erq9gx6u6fUK46EWztLwX1zcA2M6kDIc4rX2PvXt09rCy7at6qNWDmKmQ75IeZ4Mm
lHE6pAtEaJxlUSqM5QRx7PLAuU44b+ENDJwk1//l//hHfe37hq+1Ogabo4D6L675//qfgdIPPxom
cP3oj/+o7Wr+68/6v4ORTr/pv296/+8y+fHb8PhtGAL//t8tb4OxkBSToLDgVsc7Qz/t76EN3l+4
5gnEPB0XLyrZrbH9t4Pfcv9CyY6mFcMlASCcmP/0vD3mSNKpxiK1qSg3A9c/6HnT76Nz9lvTG1Uu
lqpNJroZHaEGHDVUweDHsiqys2bSuqS4l3ovxOWoz3YxgqJczGnOdh7AXzpGuhWzkR5AzxVzmGw/
VwPI7U+asq4Y/aA/VcuUWBzm1WZGQpfE+VI9NomiWhT5Ilsoies5f0++5Olg6Deum+jwvqthySbz
2Z79bqyfOLQ5DYNZM+etHJfaqXhwM6jEu9LIhvnO6mu72k3VYMP8XCd7jLyVgkHQenV3rlKT6k5u
lGO6Xxp9vVuKvrB2lg9pzqGpxqwHUZArNJZw+FQJ3L4nFphDuta5npJ7pFp7YTiZ7oQUORsC1T63
tZ1BpyI7cb2adlHnG6O6XGqOVC0Uora7/EkoBMZpmKRydU5cc3Dyz6IxO72PytGdjDuNfc879ITY
xMhDNd2X6Kx6KsKq8K87xOp6lKoa7BpP3dH3kxqc+gRBC/W6bFTF3sRT1gRlathgO+sWiEynqhLY
DVswQXK6tCdzC7Mx8MpqrYO2kZ1xgK3soW5BxjkehNU7DiBJpaHb8bzZGcY9nZieJLjvGHYzRHS5
9GQ967RsjLG8qlboZ5wZ86nnaGRb0jTQgRZGSiRbuVSku6xKB50MoK5TyAYEHZDndotmGJLwwBR5
CcM8EfV8t7To264ryT/bx4kG+hfD8lybgb0aNS/XSA58pftZk4BZlOCIK21jfRYi0ajI93Gt1ydr
YaeSE8cA1VOZGvruSfO89qQyrK5CoqV3xb5wUGdFPkSlgoOFrtduRUo8nSWr0191ttdrB32YRXGA
hlfNJ5NybO/GqPx1icqyNMZdnIxdF/YjmgoaiZVthL651EQZi3OTQJ99gpSiqJTCwnhwVqpiYV64
7fWqlV6HDatRF1os5eWSomIhd4gtl5agQFM22C1Ao9V0CDoNyOSflTem4lRP2+Snmzp5fVgMd/YC
GSdCv4hzurRhmc8zCWral86J4y1LuUtjfMK7vnG0T45GkB5M+ZQZoSZBUJzZbZk+znlLCVZlldQj
lxrDEEr6JkZg11Mf7+Gi99+K1U6McB2pLfC6VqDfW1vVYWImNDDLWgdrOOeaYYbAYpxnw4fXH6Cy
8vXQdybM5Ym29XmI7bsxAGfEM3OTbNADrOBIo9GKUSufUvLDYMXQ99Kz5uM4V9rPApo8rO4cAyFp
t1lOQDsmaqiJUpMMZO9pvERJnd/6TTUMu8LLGuuimef0icYbwG+/W6mcEzBmSEfbwX/RZtftdkWd
WrCRJTvmJumTB1uvIQ/SkCw/2w3otLCoqbqFfK3ree303QuQcDPBPIfgGA4A57reDxFNa4GCvCit
LEqUXfDQCNOdbu8QlkHIgsYDyQM8FHxrb6z8M61fq5GAWYf8TSOAb22KJglH/n4Y4RR/ogyOz8Jb
bFuNQeESY+x8f4S+GEF5HeKXaZzGOQ6TmE4w7T4rSdPvc8cuwYe1UrBP+7a26TQ5mr/an6BZF7PY
EZOAwEyGxCy+9GUKudKnZCECp8jL5TZj1koFaBQsMWFZ2+MibudWdcxtsVx6gWNebputoCOSnPJl
sm+zU3jrQvThm021m3tjWaazij++hAwte7o5IemhyCKzzqppR7PaNwA8oqkRB2hsqX+VYSaGdW5u
9wyrqx1nXyen8p1PXlyiiTCUX0xgJ2NPtKezaSj3C81wBbSfXbeKo8EDuJ0gHKV9+r3S+Kok7JKF
jt9SjZqDkNKcrX0q67aOMk8Ubpi3OfoLa6og7uoTCBE4vLX3ovLMfCKV0bS7cbTXmZ10EDcidobp
mg6X8ZKuoN1AFORLe+h6jpXQKgwzfYQKovf7ZUKVHU7mBK4x1baUIR1gcl55LRnpYaBPKO59Mk4v
Eo3jzMEkpuTOMQfjHuvBMgfKzAY6ItQZywB9h5uHrteRtBemlVDUVG58UcYzhYUy16qEUmFbcZK0
JsRgvbbbjm+xabWdFF1x0wozreh3r9MDDI5U7hGwdBnq3zIluZ9Gvq3B67I4Mod0Bs5tFmSJoZSu
W+0MO+7QTpaNL3iHpE4hW8Wt8WRn7pZ62phhuNmajeq04/MJS4Cn8tAviV4Gs0L+HpRDHa/UYsS6
UrOt4mY/UFRCK1qXHvcmbcrbtMxymwphJveUsBAxII7VKVtCtktO6lR0HRq5xri3Me6KndFpFsOT
ejGADB5R2RwY4rD+pCTUOYEdS+OZFzlj2gQS9WRXV0mafBpG6tfMZani/AyxSXs5GeXyoJVUrfcl
d7O4WkYcJhGldj+l25ptHe40FdxxXc8YIrVW0tsnNJfqg4kDiup+XdLTUIXbO26kA2uHk14Xpl1w
P1JdfqodtflggBnyjPRxvKMeCih66oTxc8CFW23ki8naAaTol2gTTYggl4l7XeYjHRwgc3ax5+6O
VGf6xNqJOqvvxlw6z2mHoBjeCAKiUDGgowjSFXBu6CKCjaMEnzX8tJR/HBXsRbctVjkVlGZVsc95
cv5KIld7e1OLrRvgewPdhrb2AFYTXTnk/r3bnxNfzfKTX60c6DuTbUCcdUy8yF5Kv+v7IlKeEdOD
ynP6IA9zPsn8UBhN/G3FotlsSt3kXkFFMc4TF8o99py2G741szv9hAPPkx1TRNBhWRaILMrBscdg
EJ1qA52Axg/pGNsnmVR2e6AhpJwdTstahmlSGeUNANhCOynsLHP33tgQAQL0dppPRmJV474vp9kN
nL7u9rbSun4XZ2SmfNDYBfH7z3owZEvmBhXVeQqV1TR0IQxh5uRUo97s6gJG9kkiG809VUzZeGpN
/BWfjLJ121uzWpS801IN97SBRPGnX/ZrFwnqHzHSwGHRz8AKZiX1e7Pm283kBJw4Q98cLiRy+Vnm
5Yv/kqHfgK9pIZ+8pq5TmFFGocN+rK2iL69NiorDnZ0TRWdZMFVypHIcQawjJEgPmMXbZh4OTsPP
6PmQ0cJnTIpQesq4iiIc18TqL2KZ5j8TmrOUs3PdTQ8mJIaSM1qajDTo8BO2Ul/hG5KmMxgop5wX
GN68yED5Df/KhC1cnaW04S0i9TwrT5B7iktOWvj0REBljITMSb+sZVHcEGUhfHITa4ABmcSeTvs5
tpwASMHShqNjiiev8BiRMNsNhaJCd1picZ8oOkR+5b20IIfQIDSK4pSRUC8iyKq0MeCgmy7dcZSf
hroXlJxjY3whelnmfZamJX3MRXTPLozNe7dbCz2Mhy65oTFizrvGiak1OEa19jtUPusT2yM90NFP
9Yo2iwRjPGoJIZbFfd1bWeo+ZhOqS/YngTfc7yeNAr6l5z+tWYztgQJOT1GQzsbnebYKFc5Zg8Zp
aZfmicqL/pX/xRQl3WJsEkqbiWscOgDWAZZdzzuBQ9gmQDlN/SseqYn6OipBWtBJzUizqmHsTZkP
1ne3pBYe6Mmkt8CzW0nNqEFPHujAwMYgkdCJmZfirCcJQ4QkagrBkI1C14yMs6WQj0tD6BzqZkP3
C4dgXYZD2okX8Ir6jzyOS1qQmTvIKC9zIlfK0pg3SqYtMAOA3CP9/4L1jDlOpOKGiUT1v0/ez3/U
Cz7G/8jVf/37/0remVWGFJ0UHSUC0AOkp/9O3i2Lf4IcHb26vhE3N1/V37m7/dc2P96CD+fCDyLr
/0/urom/XIDC/HnYoRzhkt7/k+T9iOWCw2GjkQArxlmFIhpAw2tVbJxq2UJR7Ks917FhPqLSmqF2
+7Zda1/WZZLdrR8rCqMpSQPZWMELd9PEULhCgyik/T54FqnC2Vj31vz02038gwJ908r/Vlb4dWlU
ADbHl6s7+jExwkzcpo2L4fucOkxXYI+hfAa2CZ4kg81a9/D+apv89z+roQfGF2hiHdisuCC+Nl/B
72b2cZ2R+g5oUbPEILpCfPa5nYv2Ax3yn1aB56Vjv0R7zjbwehV6CgWCPkwBydIlYcFklNOydscP
7OzbtR7/Fov6DqUiBlkBCX69iqc3TIgwadW2RpXvx3bSr1DTDye1YyfnBTIdkpX2h+iT5YOf9/qR
/esmwhzBKOiY+kZSeL1wR8bcT6Ih9J4SVLN0ok4ljqW9scjuA0fgaz/g30tBahCOTVfc1I/u5FrP
rd1RKQ5AAqALgw5BUNS9oEf4qVsg5d9/O978MJI/vmpKaQ5eCMM6ejsA8jKrays0UTn/okSnR57o
fyyOsX7ws7bLfvXoIMOwhODDdw1MnkcGklwvCiJ4IsjYMPA351kV1WISUYeUDpvhVJ/7Ml4+vf/r
3ryVnoG70rY9DiPBTsB28/u7H4sxy+eS6KOYpFtFEP2HnwaCj48QTX9cB0KZ7aJ3g5h+5OHErQVQ
hMkIJPZpw+wf+znVrfzr+z/miAPFm8GvAUz76z8QEn4BNH7Dhth5vpAeoiIVOYXElAlCQY7e8JBR
m0RgRUOt2ZW5OPRYKLtOnvC2nBTOeLrqzeWC6YUhEs2V5azX71/Xn348bgf8JtRiNwLM65s8Znbd
pDDIg3y161NkTQuzzeKP3p8/vKi4KmySaH65xZv6ehU6kWC3BLe4muSEtc9oyDLsvm+Z2UDZ5W+T
GtVzRrZf/+vF/N0l9OYr5F6Dl3cci/GYum0dLSf8mIEleYxiN08YIyu8Z2P0znsPCTyFnQ+26D8v
Bn+Yajhw72PAl90AsRUdi02iora56urGyBqS+EKDFhubXffRq/T2azT5CNFMc0JyIh8De2J7zuVk
8DWOpJBXeeo99oZ35kNnDAsiXn09aOoRpVww9+ZujaFHWPA33K0GWCqtZ9gQVwuu5HOqNR+hmN++
T6A/YeMAVLKhC27TB37/aDG8udBLLdzJyUA1esLujEbhI3D/2/eJVUAnWSiR7Q3c9HoVGJTp5qdL
ie51Zzmf2zSZd5SBYiYlxwzT+GCfPWJ1bR8v60EX5PGyGXDjX69nTbHeUbXKglaXPdMOR4e0saFd
+1NIpqihh0+SxxwtNWoqiVs26iwP33aaC4y78dR8ACv70022cNkTaW12PnHky1JDDQZK8vOrwh/6
k2lchxmXNk7pD374RwsdHWfNNoSGoufWVczLk4YoIaIM/tHu8CYw2Ih8HgMY6Ac5piWO3hkTC7lw
mAId1JBsjJ2sLZ3CE8nb54kaZXZCDWpaToXK5TZyqcGQ8f4e+Ke3CRYBADRgAmxOR0+3MUp3yRR7
YOFq625hP9xXiat2fjtqJ+8vZf16NV8dpdspwDOjCsua/MXrV4nuN2QVCxZlnUxYVSjPw+AUEi08
m2Od6Dtmnvn3ppgrJ4ibHiyjyTRCRBw4yfzvRmx4D1kV15oXUEcYabWmbbNSqGu00Wu+Eth39TeZ
Ihy78mWLqDtA1gpJhHAraRmhtnbxk2qXAdBfVec0wmoc92FPtlrc0KAuq3DA6KXfMgKLgwc3fU9/
LGGyan3QZWujj0+8qaBxtNir2sV0oq5S5jSJcMi5plAjuVd73xw6hq7NDrNhJzlbh8rzNS1shzz7
nmgJBq661xLn3GLkOCJVFAApl6CK4tD7LVm4qmo8BKa1WCNFnCaWO6XPqjpI38OrwnduP29u1+qi
kKU0D5XjoragX2KjsxTWODF0dC7ddAjTsSKXSII0ycyJwZd96yblTaqNi/TP9SYRMn/KW3zjLsWG
tEBjNKbV6AukiUzNTCk0Sm/xdpTwJRLMJlYvgsHK11BUsxvXa10V9j14PiRLZE1hl4mWGcqlsd4V
ftElBz2nQxRS1iqeqZBX3yXSZEDadJvaXb/g8wzHKfavi9WNn7IqNzj9hybGMMDXlp2ZuNi9U6Nk
IG3kzTJzdtlspRmSDX9Mz5zYyp6oJOvyfK2JoVLMYYuF6Z0wUD7quMD7IE9K7YnxUN7q0o3KS4dh
wb5NdVxRyzxDkVlrAsUQqqqEQX3uGUiUhBJdTZS1oxCYM4SFavdhZRYcnbNaLS1OQyt5gafTL0Es
4k1ZU2hGGmHiytrzdGyXz8KmArqPO4x/yDZjwWiyjDohKgoom1hJpo5PvKA4jTSqNWZKvg4tQPqm
eHcYZ10hPF68TzQz/BuAGLO9p6iyUjmcADVTRpnMlmKRO7XZfJm71PkoHa+ahE2T+x7jp5Fo1yVv
nDvJL8lAnydk0Fp7ozXlqIWL5ciLvhd+tiMeMlwgvwzduJ2qXILfsBCOHFph4PAJfJWMNVWWHlCA
kSj9rqC3KCPPrDXj4M/4iZMz+Exa7Z3Xo9Mz8znnqMpOSWhq56Sid4WKPh3K6jDnnn7tanr+dcI1
lF5iJfMlHQcq1IQI8H4p8dI0cskREhxyNSV2tv6uBEyxgjOxqeAD21/69Ie9lDHO1LSf/aisSbEw
WFHgDtdiwJ9ZNs0Fo55X9EH+aMXYsTQn3hUj7RbafUof9imURcpRNR5IJBTe9sfCN6Or3OTcvqEz
VMxHNzMlsZ2quThxPGWKndl760WuzT2D9zBkp7tR+DY67tXvP5HONX7UUviCf9fIwgjoaPFSwBIp
L5wKSEug6gTKdtyWbbHra8gX5JcZhkZ0IIsZOnPmaUGVqfXFoB/0pVwM+k0MVS5PswSx726s27zY
GbqGCXeaMBFgmlj7L9gby3SnzLj4hufE4EtYpWMeGItc+1grGzylHoN43cigeSAZRAxbM5BlZT2D
gSmNfUerOUNMMm+CTCRi31LPL8dDtaT6iUniUUd0YxI6GS5+CXwy5uwHvcy7DidG5zoo9WgCBi4f
NWbAdlhSZkrj4GKIYAYyy2jEY+kP+c9GObi9pn5YmXXada5Fb9CoHgtfXyuKqmZLa91A8XVgNGmT
RvgexzwooOegYFVNpQ4N2JHbZKhLJywdq7BhUuLfpE0DsTMcEeuW57B7u+VOOUZhGqFXqU4cUPrW
DKLUFPPS930hMSMMY5kjfkL08ElbXUhtCd/aWnyeHB/hMaVBWp4uLboBF68RSNcalPrh5rEtn6q0
tRXzZbE6oLG2F6BQ+4F4friex8Q8pWHYPE9JbvThHGMv27l2VxRnaWMLJoaOJQL6mqk2WRtKxkFo
c4gNbHIw6wrkreJAJ1ov/kai/yM1z/9MqvMJ08Cdkj9+qMuX9v8BvQ6JzW8Rx5vhG9cv9Uv1uuq3
/R/+nrrhun+RNUBo3NzmEOw8499lP82z/tK38p0NweHfY8P+rvv5fxFn4v9HzUOdwXQMosC/ORX8
eRvxEYSFRakQQuE/0uwcmeFtG72O6xITbfUhE8sSV/578lCTQLI3z9QVVIoxmBLLHSNcJ8wrTrcz
vdm80hCwno7rYlphXJv+rd86zqWtl/mFpenFzhxwceRKHyMdA+VBqa1ujTZdY25vpmP/4s9JUEeE
iOXr099u9B+Szl/Vlv9Edr+unuEMiI1MEoTt+l9fvVFyFjFexooY4O5dVzROzuFdAlOuEBrS+7Gf
GjyC2NNyDQU2/X1s5WvH1CTmB+DKyexD7qX1ftSzPbQOEc0U/jY5THHWb0TYyRme+7S5JffqHl1d
6IHKav85LpliaeRWzsBX3MYhWsz50FnpeJ76+oJwX6ld5fdOpGoMBDoS0JOm0fp9zmjhfTF4Js29
Jj+XFcqR92/I67B+ux+mBb6BGilj5ZincnQ/bKlXzVAW1uaYnO+ZzdhjYaI5ch77SF4W5iI8dvpq
EgHI8ev7Sx8lbNvaDlRl0EsbdtuFbP36WdQl7VZvYJz1MPFfa+77D6pcl13jQWhq23hfurLcuUMl
g3QcP2szO9aC0en9y3idqG9XwevMqGrPgt+45eyvr6LBxFeMs6eiabQMeiF2Q2e//Imx/LPAR3DK
fciC95d8ncv8WnKjRepUP2xqWtu3+vsnNLZY21W32VQnpF4AtR+rTt72NKI/WOjt0wW6BvOGWjgS
P1hsrxeq2zGpgUUoCOolw75XeBmHuLHVvu4IGmZXYr2SnnmWj7n9EUp6q8i9/tJof7MZUGjgd0Ju
fr12zJNN2nZQURGr5lC1DPP1nBpjTQ+KoNTlfVvTCp2ZPAlA6TPato9GNfzpx4PrIFu0uAlv7vKW
vBQxmU4EXeaRgaAvc4dH1SoZ2zXRW1fGvq6d+/ef7Otc/NeThRPCnu1YYpvBcvRKZxq1lHrIVIQA
xz5FLdSHTuG1D++v8vb9oXbGZm4AHSUVPkYFISPrsU76MsJSmO4WH5TesuDwqQvxET3vmBnM58Fa
pP361jmiw3FUeAUqMxVdb6Mvj8U5vuOHzrB/aGmdhxnjWMGXyKiDAnay4pXEZfTl/V/661N4/RYx
jJJYlePQ3fjrRze0Fys9CovllWV+lwVm9lk+u7p6tpIBwxEjdNuEhvpMFpS6d7rmP0+5v4T2arb8
XfvQkTSFgwfMq3D/UZNpe9avL+3oBVd9lY5xwqVR3zwza//aF+orj+bkg1vAeX/0IbGOq5s65S1j
mwn3+kNytMqbc5TtETHlnav6g9dYn5kQgmt/YLCwlu9TPb30Jup5ZoHeB+D0R/Po3r7WXAIbNJXh
rcp/TLjOcqXyZph5CbwOeZto/d2ETf2DX7qdNW+etU9YoePqogd0dBbpDUIX5sizSu4+JIt7r0r1
uea0lXMfvX9T3276lLN4gPQwOX9QSL++p7kofb2z6W9bays3azeGpwU2wpCKw2ijlc88c/lgM/7T
z6MWyuZgb6Ul/eg5+pJa4Zz3MhLtcJ/gbcGqJL8q4Z6NqfX9/d/3p8+WEVSQd12blShBvv6BHWI2
M16kjMolL3eV1s2h7aEJSJZmDtM2nw6tyrBAKw+JNMpG1GAfPM0/HO/c422wkiWgXlPUen0JAymx
3qlORhI9iM8Rf551Y75X8QoHBYsaj+XCMPJsh0AC4aRzm40Qbj64D3/6eGjJsv/rnAOQXF9fROEn
mEDTWkb23DzSN79dDPNyMdR9a7SfCe2uObtW9FE/BfI2a24I2/+rm/+HePNXY+H4nd64bgy9czYp
/dFzGCuGfyc9vq+xH5cI8RumeB0eU5ynEW4y0CMACIqs2DudryF1UST8KYycnWZqkVKWwCaMilQA
y447rTiBcq4zf6HWd+9f6NuXEycA9DAiEi7SOJ7foXu1mzJFyeDgEg/ZYOHu9b0DU3dAmozaR9NM
3h5gHCU0GcCHAfllVtvrp0Il0wGbVRpwifrxe1Fkd7bVWD9H7aPw9leb5fX95yNnMYQUzEdGLPF6
pTyPjQKTpB4ZMBC0sn1ccQqGS91fzzgBgiwGeZJIeKJdVZ/hl2Waua9PJxQPd4NeVEHt4nXO0xnx
ZuE+KwcCgKLIFbR1ZZ4om2ACHvCNHHk+oqzwzJgzZRe1gMAZBGCb+Vui6g+m6Bw/K/QbJgkYj+pX
5H68G0/gFpyWOlE0kEBFNqW8mzmBOOqtIt5lU/3Rvny8+/9rPW+bOYKHBD7X63vIeMN81EECRJLo
/Bx9sX3TJ7HzwRt4vCVvqwiaOBhSeAuJWV+vUorMqDId0IwZr+VubdOv65w9K9Fe9JUe+SBlPlhw
+wN/fzVYkDaG6bgENRYJyFEUDuslpXVXLBFykeSx7RDXpUP3YkrjGzJ5ydx6eqF5Q4Hk/U/tqMtM
C3v70GA9b0HiZrE5+qV27mHHwgYRlYhWg5ZTyGysexyGePWn3jozcUnndv7grT9Tx7urdVBTXn0R
EwGtTfWIdhzrNU7zD/bK44+SyyJRYI9CJWQLGmmvH8BcJ6pnAsgSIdtkChL9gtM2TvzQb5f29INb
sL0yR/feYwL6lgD5BoWOo7MQmeKgSi2b2QNhschtNEditTvhoihMyBKiTQAHAMd4sad4v/RLH5L5
4XhpxJ7XA9PglH19/5r+8DoweJ3uN8cFcdZxi3joYDwzBA3XYO8oAHN0WayubyPbXV/ocjzmQ5IB
ZwHj9P66b45qJm5xSJIJbrMwtqTh9X2nZsN+ji42WvriZ+msiIJ9tyqQ7NP3iUwvXy8m5kWfO6VF
4SEvpAs9r1Pf37+MX6O3Xj8SAgVUBrTWNm3Z8SMZys5ieDOcIIHS+Lvdxk/FmEHFModD7KofCOmd
+5HYBsu74Se3Mm+Xk7Jcd5XppzeaJ08LKGQXw1g0oN1wSAvmUdSAUxp5DshH7gXM6BusGemndtXs
00KsBvj/dQIDWtZPNjNhToC768+qXc1DLBr/MKSIDgeJPBd7LqgNBLnVggWx7McKCnZ96LoNqbvg
wcEdwmwrkX+tNdc9o+NtvfTKmG+xPHCRA2O2c7PZ16b5uZus+XYp8SnRIhtPTMb8XMHsQrw1ls2n
qlfrIfUrN0I4DZ1hlPBqEiqyl4CMxJXycqoitHO883kyiofCbfLNYayg0r//OP7wVvAkCJ/IeSj5
vdkkoBAsObPtpiiprXs7EaBA3K+N2z4PfYFlA1CHvQJYda0oWbQPSiJvDxhOZcY1e6yLvBCd4Kv6
xNrlmB1KOUabz+07BrX4wTTiX7qJz7b05w+CcfPtzsN6uAkNFDeYFI8znCpbay91ypEmRRJ/HvAV
021w7V3l6vG3bDSdbFfSBAhN0DO3zhRPX0rNyu/TUrqIxhvn55iPvIj5rJ2rCusK1GsMsaFkrvRK
2MRuVujLfKsvPpjBustCRYkbdiHE8dZqNrL2kB3ef35vdxPgpDZTAxhmgIrTOfqoS3tZfDlNfE0o
d0MXge619DPvk9fix56dND71xjmJFNjfj/QABAJvz9JtVianF1fgo/E42l5TAyRIHFOGiDFzZ/si
rxkCDyTu1Gw8BW+xddqnJit6ZwPiuaeyzewqcCqt+hTbVf19ZiDGlwRTArlklp3WvT1fr7GNP+P/
sHcmy3Ej2bb9lzdHGgBHOwWiDzLYiKRITWAUJQFw9L07vv6tUNarW8qsW2k5vfcNZRQjggjA/fg5
e6/NFMs5y7bRr8DUSaRv5x8kQ1hXfctwtgsLz8picXLqkhpr4MzA5jBO8M92aEWbe9W5b7WFjRrW
4sG2G+fcBk2/yZbqeQ2rd1HXKc8d1mgxDPZn9GT+F92EbQzTsYRkKNSxTHr/0MJvvB8RQMdULOHj
rJ32AulyCGIs1lW1bStgIkYI8jMLpP3UmD4widkQ25X99lC7E2MquBp7mXh1XKrJj0TddjNhxHp4
zapmeaZvE24LJKv9NtENeRedTGUcNvQXtq0wuRBV1Tc3+QCdSxmafyfN3JwTuayg3oZ5fTeKyXin
zraehkW4767qMA8YYcGubQ02wvLRat9UCQdh7Rb1UMip3AUiWY/maOR3ZRLoB0QHIBhaAwH9YPv0
yaW0Nhm6zfcM688CiXU2QbIFsKC3bT02YjN0dXfpU7rJu6IDAZ9pqW7d1mg2bmam3U62mGfA3xm2
t9fJyLUg5umJbBa0kEtqtm/rXLa7oauIdLOEARMit9rbgQExiI68/hKILjsjVRjBCaX+JoSnEAUz
8oXZ80e57UkEQDhKW/eNWsbFtdPnGO18F8TFmvnA8dJpqwkGOOlCyoOdd8U3gAbTvdaBF4OzrKIV
kMSlrJQ84cHP977MF2YIq4xxOoh4MCtuNS3kNmut2ywxITthJWTGCDOpiQQ2vpNVZu53xRQccoNn
pgAJOPGm2wAXSrjPXR04Mdj5bj/OV6+S7jkU79C1M6uwMedSu4uSkSLKpe4AuzfcSkSvcSrnHIZu
Io5B1eV7J8inC9FO+SmTaXAo+2F9NMG39ODqIF5H6VLq0+rr9AFpPrl4LihASDAJPe78kyUL66Zz
WyiJOCte+lDUZyhu7rZZdLIbetMC85BfExOIfdh0jJBfCkSIO0XCy5d88roDKRGqix2IISBjdfUZ
zsbK9goRMTEgvti2MSLfq0L7tGDIivOVCasOsIAqz+Ahs/JHiNHtyWn88EXPc7jtUas99gb1BUys
oLvtmWHvmrmM21n7XBG4FEyIiVyhVXebeHoLFnQ5NYXlX5qmD2KVAg7zQuA5Q15BRMJ3EsDJE65x
GjXqN9eTeGF08jb5vdh4QVtuDM4U+7G3iQDChXwyg9w4rOQwb1bX8J/yYvS3Kk3Cn6ryR5XZ60db
8mXO6QLyikXzkXTJ4XYyW2QqZRFcdFV6t3hT5tt+Wv2vNrvAx9WpgMexkq8t6cv4YfhOF8BgW9Bp
oGRzhX+Uo1pzttowUwfSjJl+Vz1HP43v+TZxFqZVOUPkJ8a/FA11MALugQ6T52Z3DtpU3xmEFoVi
UPdQatRjo0R+TpRsdjON/Z3tJ3pr2IGxLZcQuCRi+jOjd+eEePt98VQ4IaCSRmxiYT+UnvvgVQOb
UQsIDRqPvIfQW93XaUHqCL1GcwZvYax3Y7MKQEU+xsXaaq4OssKFUsRoOa8idxK3Xu7OQwSs47k2
uq1HPNWnfJHWhUGxgEVHZLGVkCvsycIUGyxMgon4dRcccT5lp3maEw4kud0s24S99q30+d16CNo3
e+rleRCZ942UoToeu6U5C7/NUQ4t4baqKwtDS19g2Vq4EK+N6fAZLTXXF7eZDv2YzCfySo5tFqR3
MyqhXd26HYxPlu+8gJJhyJpAGj11j1MQrF9WLKCfPe3ohzrMPtUgnr57q++w9uQEMQKqvAhtVliV
YS5LvU73AJgy62ik1qRv2xo+1dQOP9VTsvXvWohn1mGd6+CRZkqLR6+wd57G/80p3fGfZ39WOclP
UNM39ZTO6oAPLAU46ahw54/htOEKL7AuJotUKLq0Um0C0RrR0mlv3k8AtndZoVKmgYx3EVB083ps
V6vdJS3GhxaZcEcKmdfEveyfS2UuV+GSd9dADf8uLUN9xmBp8NbDvOxmSyWfQfBk5L4YTbZbhrl5
lXTHyexCTtRsM+Xq3RD2BYrWbAzPo29+WyfEAdM87kYIs5FASVrEReLeDlLJz6FZl/s8gUWJuw9k
KLvMck9zfP7iF0bxXphV/gTIKN1VtcAbFqrFHsEM2kPOKm6sb4aDUX7jFGOAQM1dq4Obrqw3Znkk
6658YD7a/FhxpQFd9GsLb9i0PHtK6PsWyVvkpkhKagdYdAQoTpysTILxbOrpjEjzVRbtfkULtFUc
T94XdDCX2RXqOUnCFg4LNMpL0jgCvlP+tfVn/w6PdP/NQK1iRxOonGe1sKYwndXqHrESVU3RBv7z
utpMDxvXvLTIU46Akmwaj6N64hwEs7gtyjNbagl3B1kY3rEMGcxQsZiBWmnST2YB4zFAMCEUWLRw
SM9lLx+wH4IinbvwBrGNdZlTUxzpOgZi65FL0Oyt0WDMDXYmMvDFPGpCr/emtYybjAnkFyVBYL34
w/qmcyczd2zSIMQmRCxxeDVo5UPD05ll4UkrGx106hwq1XccOTjz7PvVvYflVyeR744cYDK7Y5cT
g2AJdkTP1u7XzBG4JoG6h4IEiuhnFQRAPdvPCESOzTzA/lJ51R0slZ8CPuMt5cpwz0IKq3v0Xyr3
WscAwTgjki8BZswPC6b5HVu3PKtxPZsTDuLR64InSTXtVuaw9ydKaqOcrd2clYcJYiILqAG9wnDJ
hrH9z3VSbSHcMIgxfNhA2v6RcE8dcAqtiHUrF0afv62Mydu1GckJAZZT6PPLqycn0PGD4iMvsOml
W2QvXKHia9URvFLUpr8rAj+9YDelug7CY+HOahtU9nA3Yo06Yu2oNn2Xqc+eV+Uncn5YgfBAvJhm
OZ4bn0cFSx2JFHkLwQpL5zSgsUpV4+OPDYojut59N8k5FsPSbNvmkMMC3TipfOJhvmbkrJcCO2wc
mi2JnVrcjx5S6qKznIcgsRS9RCiDR6XzaTfmWX1XLK2+t9d2wChP/PlFW6ygIAOmB3zzzX71LPOy
annH3jaBFDErKlhNvVHBSN0iAhq2uU/4T8hC9+CqiVlqWbk34JK7R+C/4Q0izY9krvUZogSljDd5
wY26/sAEUQonGnMy2r6U5GrDcaIsH4LtoApsDI01RUjP1SlblEs/LJ2eeZ0zGIP5NDNtu3btrfE9
rd61n7s7c4QYCKpXnqZCU5GJJNt3V8Bc2yXyxp5cjxULHGeYJh15HdXlJ0sJ+JUNl5InY7LrQzIk
apcNIVBJOwTsBPpJeEa9VW6mL1kiVlIOrOVoLoV4NpKmuynrVD/OuZUfBZlQ9+mUdPvZNjnkNFNh
eMjPFrKXGJgqlk9L3/irXe273tHPuChHhIeNfHSkh6yjqxxiVWYbs5HZ1O6tSOviKvrysc83Bnf9
ysEtwo8H0YWI7z4KtYam0ecOD8+0WhKwX20WuzCbM2iaQ1rEC6K7jTTE+t2THgziCgwSr5MmM3V6
N3r3Gucqt07QN18k8VSfZqOAHXClbOzSZIGUQstifhhazrmxNNfl0o3JcpkbW+0628AFm+qEZarp
1+ppwsZ/U2KCY7tfPQqAxkI+G9LDRF+zmZy1jRLCO27MylGPA9DLdzVXPwzZuc7uqtflSzdxauem
f+VHLe2AKkW35X7BM3VDK8oAWiLkzirgYeSlN0WEtodvWeXVn8Ei4N+9Bo001z3fymrKlzLnoq69
ZuEd/QZysE0liKGRQ9jQpnfkYY6U2Gt+GDCd0sl1260qje6iqvCaHgEKD+VwRCMm2EsjyGN4l496
BIxS6a7dWSFQt3gAD7BdcuEf5iwdt54u2ysqrNuYqe/uksDwdy5VI7P9UcuJ86c27t0qHfacEdqb
n2Ka0emtbbFWYNAsNNHvpHl5Gw92xymRY8tkLINjS58bzABc1eGq65Q5SqWu9DfD4lLUCcCHpkyW
d7NI+10J5nTXLN6pC/WF0Z71srbGN7+W6cu8iPzrPJrmbp3S6mMyKuQdJtzf2BnrRxLB0hPp0tmN
NghH8BzX3GQt0BnXWXAGw7C1PoUOASBxew3oJX2aICCPRs9c3pBIaKE3FT3GtXBO4t6YuxuYMfsF
tmaEiJbQn7botsDap5NJ93qv3DA5Waso96ThthurTsxNGrQ8rD0TJxvE23lisQL81XN+MYbwlgb9
asfZiki8pul6cMcQgjkVA47jGn01+2uXjk+2xtcdeY21XInWWbclmWjf0xK5DU06tL1wT5a3jPtV
9JS3eL65iqJxjouaepTGmhS0XMyfIUgsx7Y1OijcQ8n9W/fulg5bfTaqkP2uR1+aPa2uA9saT5JJ
oAAFY1Jiroha9tNoDnqqu1pwEACbv+TJ8YoN2NS0JOhA6E8pgWsnjQt6g2g/JT2hcaZjIqx5VwtY
e5VRo7EyWZJCTNM4qM21xX8eNns6Aw1JedznUi5FYkaswKEHLkEPb5PilMhuE8+hmD9SBvQxhfNb
aA/qokuPHhQ6vXvC1eqYhgh0GA91KJj/mxAbwwbW6LJbExniTW2O69qzUzvGq+rlkaiX7+SiIEx2
rme35Qp9lStpkHCESKmbw30/tkdnAo4CQHR9mmt+GavCGo/KMo+pBRvYZGbFEQWYUDFvmiXt6H5o
cpZpN2xb8Dg7HAEQwzWaeyYUBPHlUElUsdwEkr6i7TQuxMVEbspEP+leEKDgE0ltAl2+ta76Vjdv
b0Rd5Nsi5w6Az6y3BAgwMUHuXUtg+mtaPiZFMEYESofcWSNlrtoDSnrm2r+PqXzhQr1otzgsTr/X
yjsvU9XddmzEznbuCWTZ5EkwYLJTIqQyWfUVkutrMqodQ90LTOkny6b2WVf45SyQhKw5LnaLXJT6
Plh79QAUEqprO9fGo+OCTe9SaV8CDvLfc2LvY9OqP6+MJpsIxuOCjJueSTgYCvbfmMZJnkx7qULn
g8eIZMHraq+5R844qmy4NfSI4pQjZV2HI3I97z4pvS7qrVl8ni3xFKy2Ey9V1V5ctHwR4q7PkCXy
jR/qApmXBQuo78pty7d5yBvbivNQcCDDAUsBJBZiGlKO8bkIv9jDCi845QTJYZ3NU9Jf0fIbPQmi
w8P82VbGhAYzm2O/JIookTsWOW45hzM1XU373rVnmBEyNG8z3wkeRDAFF3glzcbC6HFAElddUsM6
FhyOL9dmNy6iZSrZFsr8JdG6uRhO4V4I4LNvyzYtL2bXI5Mk3MVcxGuA3zkWNSUDBnD31lN9xTMF
GttzpfPqW0odrGnA7XB9cSoCRH2j+gqyrX1Ezc6wwOPEkqzWeqK7zNgA0E0Xu8pvd97UASiz7epi
dDK5HbMy/Oo3vUXyQ96EJvp6gyYasuWpR7NdG2wQmenlzyO9HY/ujUrsD3f12ZdKy2vT67lYXGbo
2Ps5TcGSwdh5B01mnTueiQef7+CcLl19rk1xtZKs/vA99HTG22WSaYQeR2KAdHrn++1ycdmKvykp
Qdj2oviRtJW+UWXaviEuLx7H0YRd55s0svyOOb1eXGs/Jv7EnB+rX0GPZgtwiZsHYuVG9F3Ao2j3
r6k96CeQZP0e4MUMddlpHvh2R5OwmDy7ZhZ1ewgd8sbvUyIERdCe64bIoy3HHBVR8XjnxM+JgOhI
WZ1ctfQxCWrrxuatb8G75QzO+ukoO1XSbsQptg5OsNO9J1EDzuMlLDySTgGp3YPcqT4BE+kPPTDh
ZRMUKVPSjihnJg8ci9Qj3CWV7GDR0V8vrN59T9ec/gRCSpjwleJrmqgU5NkeWV5s8ji/hj3b04oj
REYKrgBkaBhIHUiNeC0r56XGF/fZoKLxG3IggwLWdURPztgEUHTaSCt2h2o1wrgdffGSD4Luma/S
TyztjzTyYhNefsSkn4rkE5j9iPrM3XVet1cCIihzz2Oas2+BFol8KzNjDHJeNIXlF1xM7EvQZpg9
GD9EgZgMgzuN7UpgWZmcLd3sQ8aMAYwHiG2D6AjCP3nmumJ8yYPuyKM7fRBWM+BcWIZNk3lTbKIA
bpuORmBCtgeWbPdU8KdHvnbdm94ymj3Jp812VQRMlHMxHjOa1xtMvsl3M2FnHt3K3jmr637Xygpj
d1JiM1HfeXDbYomz6JzXcMCvus8jbXojJvXP3fQktuIbnSvIHyFAj4zfO4kOZQWXjgYfndfh0wQu
IaJrNd+SSkd4qZlYT8U0YeufAPpoIO8ZxW3KeWgIQLd4g2lEaFUBOAgVPHR0s25+nrN1Vi/PxF9a
N0KkM9ADCQgJV94BWpHLbrsE53wAlu2QexMJe6eDkVZVZ1Lq2409fbIcq9rPjp539KhLA756I/di
LsODs0xqawvYpSDq/XfSWIvX3hqHF9ppZFgsuU7lRtpZc65mNXxLGA6ca2ZpR/i4pAZS6NyQqNre
h6SD7WudAo7F7yBqnb385xGPfZ3h/DoxvSrHrmhN32Ok/0dt0cIMqshMu9tajnSgmUONwf73XBe0
osv2DipG+8nlUz0zavnO9kStYlemj0JPlO67d62iF0CWe7/jhF+a5bOFY+REklYa/YzsqzjM/MVn
/hlV98fP7DBVxN3InJc596+jPYfGUrKIAtEmhJpnTSJqnGFYo/YHPls66LOG64pjT823TPAgDcwK
zrIanFsIl0O02mg9qYn6vxAE/Hlc5voIsC0Bv4BPZf1h4ijMuktXP+22Np1uYkoeGEM9JJwrMbVm
zsZJCiBWg1HG//kr/GlW+MPlQNeCNeI6fMT3/Acphu+u3NFj3m1XDKa4s5Mu0p6aJQB4/wmS1Duq
9GeNjDgOejlzMqA+d5kTRGMX1PclwHnEiu47HYfilvljcFlypzn6nb6G+TFkq1a7QTVrXmdTvcUM
QVlqw4zjR4/mNqKR7VOptSwDZmp/JH13SeorRaC1tnW2hPtqRa3nMpW/Cde6+jA0ZgG/LOwT6OCC
fWFtOG173hNdmOxozuv8hr1rxc1MKIQhhyt61CqpZqo3iE3A12ZpeR8rz07Eo9ecnTXV3//zFf2T
6s/H746pAEIsqv4/C3ZDkq0mBRlv2xquxliq96BswgsN+GIPQIgmUIcn/OmK3mO5Kb7llkdEsHSX
v0eMQGWDnsIm6BVtD5MbgO+/3ukzP2lhQzZbHJfeg0d0AyMKsdz//Hv/lonp6X8hkjhg5PxPIeSf
HE77969N/a9Yo+t//weS2PnNRUqMfp2vCAHgVZH3O5I4+I3m5FXrbV8tGS635j+pRsTzIgy7Cq5D
fEfcYOiJ/uFuMmAh8e9rMCcCcepv/FJ/B0n8y5oOqQAlgsda7vk22CVe7de7xikDvxvI7cj6Tj4Q
0jFsWoZzWyAN4i9IO7+KHlD6XClN4EZQ29jWVR766zuNra+TikN/AI2dMCi6umpeibCCiPwX+opf
xVb/eCeklmjcuFC4XH59pyDPukq5IrKzLoEL4zCgYzXY/MsX/G+Urv/mz7nqRUBr+LjPMLf8+iap
i+u754wC67E7pGSA3w2aBkLAYiP/QhuD+J8X+69lm78IeZp3dT9AIwBS9EfpXiLabEpdwt8SLE3R
1Ixdcht2FXFwVLcBTlZXhhlJ9Diq6PmK6Rw6ARUacFMBPTDB9ArgTo32pq1T4k+DdKSdK5Ze0esr
GLB9ujrRBLN/MIF4ZtENXdJsKGjgCrvfj6ZIPzorCVPElxOnTKPxm88h2SLoqxmNWRxaFn5op533
I2d67UakNwAcFM3s/sjXnOACXsKRD7rqeGMrN6xvnGthyyK+J3YHFwnBgkVbhgG9KWbI8WSLfrmY
Re09T+PMawvs1i2Y0Wqeo55QjA8/rP0ynu3EosIuwjKMi8LXb2ow59dsYOQVhxLWH1XqTKkW4C/G
Ye4LOBmZ2y0kDZrDdwI5oKKWptJfaVWoz4oz7A9s9ASlNQX4UENk06NSwSp3BcxeAsYah+l4OOTu
a1A1DsV83Rhfh6tNBORW8ZwwqEFkC8cxQFuPRTuqwkpOrwHnD/R9FtLSV4aH093KGH6O66Bov6AB
rB9tzjhpBHRC3lSGFdBgdYBDRuMQjq+9WxZfia8kDaSrp/eM3oCEjNN42A1J3YNpKuzh3bfgcJHQ
wTdjGmneETMA1JKRnS7IQWJ2+cbeQbZKBd14iFcsYm8kzIMSF+SR9X06Sy6moJdhd3PxWdkBuF5R
qLsV2WhDoOtYfKqn3u7imjTdF2tWhhExeOy+5mE4flZJubx0BeTZKPd0/uHCa/w0gL4qd7Yel9u+
WBToF+UhIC7WVN0EofLSDTRfOlCwGszv5rLIjzltSpzmVy5ShBYtfbBTu5to8YJmiHo3mIt9AiDi
1OVNLbDD5/SF7ZLkE+rH1oqvcvIGWLlbP4xmOE1ESvRk+ky9ZgDGIKCe0Qyv1foAyTy9Z347fykW
P/ua9qSOPQZ9nr5OXg5ZBKsnA1+OqgEEA4MJT9RN5oKRfCQSZjt3xAtH89gnfaQkBr2hG/C2L7k/
vYKabaCG+4v4KJoREBUHPyi3XqLIGaZbjG7alEZxMVZzpks2ejjYS7VWj7UIspukcK7JsJhMKamD
oYIfEBT6y0xfdo7KDoZNpBhXQr1NSp6ykncst1bSt9+sjCry6uaTlJCTsTibDGzDM0Xc+lyw7Ieb
nlSlbxNix5Duaua/VaLzHuweOFrclH5CWBVxe2tU92H/YE5w6846cTNCLAqrIFFJoVyJzBb1HC57
oQjLcCr3bQAy8BEMXnWv6a80cEpa7huGh1iqc/CaReSCxLBj4SUICanu5te1Wki7XXj+PhQ30KOQ
9msTJnxbxTgt+NSV/h7MtMMw/ycFcpisbspNWCTBtriOUKFuMtuNCjgwxqYjRRlJCUqRnowOmDeT
WOilGX5fHUNAl+95RfBiRDc54Y5KdS8Zww5pE4tE4D7McIZUUQIn04kGoE+3DUJT/kyHWFx+r3oW
huQ/WORgwEY3MwYuKaEvP1aLW0WFivC0EKJkh6UjMURUw9JnZoX1kJxMtyy3tBaXR06NgHRngBFx
0HozLfjSLijx087fDZ6zgKEIaA/thEv3Ia41RND9PLiSXqu0CeT18hkqiWctbxbwYhLHq5zP5AYB
PG8aTCDcIRAX925iGc7BNptiG+atGWycEpV8ZLp9dRpLQnkiMo76dpPn2RQp2p8jmCvWZz9JEO93
Rz0FvdjOll9zCloQBkSW7tz7fr6qo2il5B8OdysmYXuCVAEPGyK+LCZoKBhqKOKzKYQe3qa5PpE4
m36Hp+A629SV8z1OATlvUskAG2HTqD5NngMvA2Jdx9BD4oU7FHUYErOtGuxrudCwVwqYu0z3Ehq/
GYf1asMZk8V3MEbrENY4FxCF1nm3af3e+UzMNI2KwffnTZYb5veJCZoTacsx6Zf73kEEOvMiiiAS
9JwV+Ymx2h2a3DrAnEwA4w3j8CvVFM+fJsHkySxowBmd23+B/VrSZTCGdKC6H9Nb7AfDZRRmSzIu
TNZ5i323E6T2ZXm+qZhKPxs+1NOlydWjYy19FbO7G8W+Gcb8vqqTnAAfbfcfbbFYn9NsvvKsFyMh
JG7uaHd2ksC2mDDc7iuz9HJbgo2sN5OdNF/rpVwemh4Vi1P11j3bgn8Z0FQtRA3YMIt9/2Ph9TW9
jGyGr+2NU38ogiW404t3vc/BpNKTkC6TnoUc9KcEmc0jAX1K78DZ+t8KJ7GJ7m1LzwJIbq9suz7r
V+RYbX8ycoSXRAr56F00ch8RT8BH6LIPnXdkXGp87bgaY4wJuimjWfjrwUfWA14tpYVah4N7V9Q6
BGcvjGUAEW3xSFZA7T6FZeB99GvHkLcHxsDNNi+3reMBaCEwZ3S3YpTVkR14gKoD7AT8jlw/c4da
703YOUa0KottRE66GPfMObipzLoqQcm2cnxbNe28jdY560Dez1dGjJzUXbe2VnmDF7yi/c0CDKaf
z/Ket2RjMYIM/AeqS5oCTpvfJ6Zi5W3WVlVxYrvda1GUYJlJLhWv8DKMFnrZpL/Uk7xicivHfF/9
SryVOO8vuDknf09gEOoLg8DMjdGLxaG7hioMxv3MbrEEofcMeMkZY7P2p2syjjOCYe5hd+58PdkV
MGlA1/xHG9fWuKb9DWOKuYkqQ+RoTAbPJPpxM47s0luiQ8PMQpNnzg91CZX/wWJWPZ8HC4GMOHap
6zzYfscQy7RBosSkdQwDhV1KZCYrfvd1pnFVklVpXduHFrv2Ws4NzJaMAR3y+KAALkPT+0giGmmL
i08k7XZc8vlepmhc9xP5uMZZEc4NynjxjREVUEpCIwed/qnNqUOvA1yBSKZox/txqeoMCUPQH9oa
3tMWxNQwADiWso76yeEecOhzonPHQ7XRuDlO0ujgdS4ZyJa4GNxF3AnpDzYbi2E/2IM9kp45S4DN
g/KlfT/aHjXS0Gn2Mpz9wU0P/2je0R69ooRSbMCXzG9LvdFqoNBD3euVl6rz1Hsv8dIxe+w8YlEN
gvY2Ugbzt952gDoH2UiGhDOKEd2nAyeJTf/6mSfyorqoDmcCGlCmEnOgmuHbtM4a6pXXYIApGEBU
sdUDLY/SoWca04fmDBmF0BBwJSNrstlo87iUJcF/1eIzXDQysPUPK+if4XacBYO0cEhEuCsYuBzK
ucpgOBKmMhf0Vz0HkxZenK/+Yg3+Fidt4WzJB2C2Qg01SHGXIybeTaQZrEemwwWPSOaxI6051i0R
SkUIdTGZI0FNiKotliB7dg6JlwK33wxpWE+xL1KkJg01hvduZRwHrpFYZLltQpMG7VeQVkKVSGED
toc5LULntmOSxedKsKRZiUSToc1Bmi9w6FT7njOx6e4LZ+j8+9aGeEmlkbInU+d5xe8dm7/Vwfgf
imG5usn/+ybFcejfv5f/2qWwrr/we5tCuL8BSgHb+pPaSlIAzYjf2xTC+Q3BPZ5CIMqs8Ayh/tmm
gMtMa8OxobPY2Bjcq5HhH20KO/ztp9ULB72FLZdu59/pUuDA/+UEzBE7tEKXLgUvxUeBIvHrcdvJ
qiH3/bGPG8UkCtVsub7S9usfALCsr0kzJWInkhnQrC/al5rQynKXLvbiP/gZvY1YNB5EMF1UjBbW
iqTeDlQ9Wc1J5ZIESEFjIsd+otDG458O7nqVbMj6xSz6vb94aY3kWhBH6TpIANncQCNtkwZcPPE5
iBwjh2V62YyiUeZNKsWybtJucuSG1DtyePIgKM+O1UAwZkW6Xet+qg9IyaSxgc8pMwblBCFue3Jm
vjuDGOirV6qtz0yTAABWdu+Ee2McGY13VuU0n2z6ACkZoBntWM0R8ZbxXtIcE9RF1sGy2fZ3Qkyj
xr4VTtfgNCsY47H2Uc14qYnAnjhiazowi5+Ko5pkELDMyO6r8iZGaznlG1PuprQQZKQBI73ZLb0T
gs4xP4aYthjTOybygAB6ShMnkNWqrVW5aIpEW84PXQ94NE5VTqSqVzZ6s9ZJOMVqmoacHF6TFHfg
vNZtlwz1C7pln5BiHeovZl37TKaFmuI5X02yYQPUXmJUS73Doyqa20RMZFn543Iw8RPTQKrcnrXR
CViageXinBjMOpSxZEzJDuELiHhjbZffiE5cHyG9MT3PW5kc0rSzXcbLOdMdyh1JzkhDz3tSY8vB
SyfBGY5GjbyHdBYm0MkVjtZlkgWU9HgNQhTEBkV0MVfMGxfuu9gG3ULihtlr0lx7/lQcs1ODFr7P
w++IzJs2hlFlr3El0+bbTNRIQKO2ML74FvTpTckccO/3TF8jXGX01lFZZIyaLeMjHDM89Ky0Zn8A
3ePA41vd4LWdnfa0ADKhS38NAiPkVpJEPaWtJNnYXLgz4XIkMSeYuosYexk/tHaamwnZhN7DTabu
LIjYavcOYrlR4AbpcF/LqcnMAAKjNX7UHlq2WwTgyzlHJZCihkmwDr8WZjcxNObQkKAFKlbE124d
4i0CGejtaapMaiO9DGmwba3tBGpoVafZzU35KKnwiT4KCfTiyRkzfZo4zGVXc4wPjyBtnVoeLKMQ
Mu5RiSkeID90Cb3Iw8eqE3V1wPimVwK+AV7UN6KArvdtMFcKzDEnF6OzaxyUXZMSJk6xsPHaDu50
Ia3uidO4falzld90Y44pKAPGty+mNtytneDQPYfVX7Cif20RXtcsG18pMCq6gwAenD+sWVUD1txA
RBU3IRWWWoDjkji5RjyB1u/0mf+/qf0fy2Mr+O83tdvvKv9oftnUrr/wD7ZY4P3mM/Mj+Q80gw2b
l1bw77sayWjBb5CYmQ1iKw9gELIV/r88QPs3H+6HSZ8VhXmAne2f25pFN19ANmeYgpkJqJb/d7a1
P0wBaYlf55KAP2gg2/afGPCU8BZD9qy7ZfaV+xtEANq6Kxyc2R9Gz1GMMlz4DmJ32zU45PdyffmX
a/Vvmth/nF6ZXAA8j6DNkDpC2PkjDitf8PcWYzvfNENHoK099174yUmFNR21G2btCYCv7d4TtKbo
wEmpSBkHWIiMGEYgziu6E0OVQGL5i891Hcv+V8PbRaCAIdcN8N+bDKn+9LlsDOWjtZTWjb2MEJOC
xkPp0efBQrKxLOhEIQDrvcughDPs2NTD7P+Sdya7kSNpl32VRu8J0Egah0Uv2p0+a1ZIitCGUERI
nAfjYKTx6ft4ZgF/Zja6Cv+6a1FZqKoIyZ2k8RvuPZdJZ02JjW48Lx6UKZkceQxrg7Nsh0n8hw2D
+PujzQojklI62IddyVyem+Xv5UjpVp7TubK7ocFdp9hu0dFccEeED9ZCKvMXcQjreCEOWw577Vxt
YYsXNOFPU2ZTH6dYoJ+i0gn1JXXGet3TTUb5A+jcXP65r/t/Usf/6atF20/lBhSKTQX1G4uev/+m
omUIwnhAXFZ7qRYyfccuOYGnJLQrVawEyEWum88WgPEjPP3SxMUM/uiIhXnM/wMi6/qj/nJRhc2u
SjKXCvF8B9f/8PdfhSDYBEapmIkEJ4WauUs9VLfzvLry6rMsuh+5z+A1/Q/X6rrt+cdPZU2DIxWa
AwvaP1QNf2HcNysSZ7RM6N9tQYjltPaKrY1f2vaW7GCpkFr2BRqRxsuXQ8uAyGbkS5/39O9v6X/c
MXx4prYEdBBUAAbhj43eXxlopAA3egBdfLHRTlpn5Wp/OlH8IfZXXZu3N//+x/19BwYoA/oZpDXu
TnbTJKP8Ywfmom/OMtXVF+fqUjTwfltPoQqMmmw5/PsfxUH5ty8Y3s31GQjB6XGccDT+/bKqJPXD
FBjpuSwsA5n2z69QZL57IbuSIWrf1N56MiPwzeN/80d7Hptuh0heqEZIN69f+l+urcUY0aUiVWff
Io3lEJK4FTtl52Azylc+qFUYtosKQcF/2jH+83JK7wpy4ZNftyakofzj3W7ZhtYdG+15SJWwtxAR
edL/PI4yhC7/6TsW0vnHkYhaA+T7dX/qACaDGHW9DH/5rANeDDqOTh+G1jLtLrUG84UP3+gjjgdC
iXmuW4xh5JIxTyh8koy0d6mZ7KNW7JS5d+meNrr0opPpyLcMlOcjYG1D3C+5s5sddhX9uPibrmdo
UXm1+6Yifz4qZLBP2Pny7dI3YkdbgbshyZ51gsKLUVWUAPLZK+qq0jvb1grX8lNXFfiCXk1fLGT6
nx0erz1Dj+qUuau843b4WU+ddZB2Od6KpUOGLu0eHnAiMM5S9LODcsIL0o7xQNps+M1aZHiPDrKh
lGw99LVtsEe1Vt/0S3ud9tsrURHYIvlSmA7yUn1hXN4/ZQHzKaPrct9Osjj7CBAPWHNe5q5cHzV0
8Z2/YsfWYkoOYzT4x3Rosw8Qfl/BuCIbQ1WqttHMUiSBg4zHYSwPTKm9LXNhdMl8DYz8r+JsTGLU
/lZB6EnXiePoFkRdSrt7TcRc7xx/KZGHd03/0ZfTVV0pg30jk/ZbilV/t9pJE/N6Fj/D2YHZaxRI
EtOm5hYd78MAVuhRhiPWSX8Uj2GTlU+6tTUIALlsw0KSRgpOIdyURs7NIwkNwLP5TdD8p0xYtrLx
7WwzhaH7zoKAxQeZEerGaY08I1NeGVsn40EaH/qE3z0XuOHOSPqWHacF+OdWYarO+L9h0xvxVloR
oz0nHWAvw3n6loRl9gM7IswIjgd8PKPxn0WYuPcWg+3XGmr1ps3QSCocKxflM6pl7mkiIt880eNL
CcUB2162s0gRbzdYKT0/jrQpfpWExzsgqAc/Dhk4F1gSEcbK+lmlFjfX3eItcjq3ifklRSe3iz8I
csLMcLKadLkASw++6xneCrqGujhmljURd5sH47G1+1eH/MXfrpHi1IUDTaqrSAkEx3CnrgLabi72
LK4wb9nqdjILK9Guk82LYT4WrxFXSHtrgBsiR6Ipu3JfTKy5HGfQtCxmvfUSwj05k/VOOE5SbzqZ
PQe9uCkcWW1N0P72VcuysEtPojP1s5DZmxHlQDNWjPuA4TBri8X+IXK2QBJ685hi6DDpZG+9fLrH
dz+jKFyXnVuVxXFJF73LnRIfosUMgVs2vLoprWE762K9m8cgOjhYEI9O3bUPjWuGZ3/FoJSrPH3I
k9TcFKmrdr1apovV+da0Be4v3e0695PC1UhDu+0crdn8Ew+JmBQfimYlly2fbpeT3MsEgUWMWKpb
kY1FeQkzxpbfM7ItrR+5NjWs7SiciTQ2UVBkt13UNQWBAYX4Ulw55xUPZf/UmEb6MSCncbwLCzIv
3qKgz5PXvuN1Thbkmhf5Wfu2U36FrdYTKexm8J+ZFdm/CXi98lKLqV8fEF6nyO7zcLBjNx1Etf+z
MAM6Dq16Azpce8DQPX6rwRQuLZld2lj5lhmZVjjoPt/jUGHhVBYZVd0wTUu1j4rWyU7kywLNbslJ
9U7atVhmEmdX3mYi9YKtJikyvEkbe/W2OOry8iwNX0Gzbcul7W8WgdDwDrM2LxV0iGF1nYb3nCuv
Ew7aclMn4BA3jT1F69ZlHzHsYMcs/pax6uzdkDUsy1sVtQp4m614wyL/X5PP1fB83NZd6X04PYXj
uTOI55uIWwzuuegpj30/5a0UkF4qvy8Kkf1hCDk72KFV4xmlXuemsQtpnBOXna4eWCUsZq3WZO+K
MdBPdU1I+XmCvrU+oKgOEd75YcvGmcB7JjrcnVoCFw2xvnFh0aZcrWZr89msVVbHIFdle8FR26PV
i3SH6ZNhWT77+9XmCmW7oGGu0u/x+DW3/jg77r5hBvHk0gwVdOl2YzxStCum/fWtqIaqTC9yqhH+
bNWMdmgLdpBXb2jcmZkcV1g1e2aVUXMgJUIPPPsaTtquAaVADgv47+7qZVkHp4lFaQe/UWaEGcmF
gtCDFDHSSJZkUAw6OMhUVfs2z9KgiD3tldNB+i4RQehBQnj2lSjTc7QAXX6NlnDuP+tm5rJYIQGw
A5vRrOBtOfNvy4H2k9CAHWnVOUbBpimn93FmbcnhBwYovL6esPp+erU9dozPgI6MblzQFRFVLdy+
eyS2y15PHJLe8IS1PxTbpqFsPzL7S/MXtr+Df8dOi/TkbSaUm/xomNBwZCVTnSdPyhG2YbXtq8oj
TYKmCnRqZTJVfOWULT2eWkLiIM3UiafaMW4HQzTQxjQMBb9ZKsreAhjqOytPlk0VRkofFsZ/J/aI
ybBlPQ8hyJXLu2yG5EUYHZ07UG1bcrI7rJrCf6Usf1NDmp/4eM1+buiBNmgScUJV5cX3gNHtEVaY
5OowGR+iaflAmZ9tqt7LD0lYhLfWWCdoYdBpb5xuOPlLYj3bLbkfjH94tyweUY8eriUqLvuRhNci
xrIU3OeBdrcRxpdYEBYTZ0pd8fFQgzdJhDFBoRzfl5Cxz8axpl0Xpau7RQY7bcN2KeNV22P1JJG+
E7Kxkhhk0YousYqK6oxvpEKBJVV7G7Ayw2a9evbJWXVyzOtSHF2BR7KogXjl2fwqDFyfDTT7AQ4P
jhkcivKil96cvUKqi1OzheOaVBfdcFfLke+a5BQ/JHSmkz+dFJOiC+4ehQhj3KGemtPYhOqxXfGv
hW5rTv2aD7tmKD49Mnif2O010KqCKW7XZNqKpc0wnvDXDYSJvMhqEiGu9LC76Zm1uhuTwQko5h7F
PSb4lBfeivG7H4XeSmvSL+vc9fUuH69xnlq7mYE/k2t714+z+IrQW9wUxnNfnYRmmICOlnQIbG32
JrKLfD/lA0oKeqte7bIska/kPxu5D6K0Dn94fZQWWGRMQRIxhy9dJ4spSsAhy2KCQ4irx2eMesvA
YMBrSXmgNkU1dc85L+tzSnLKTzdtkwvBws7JIWaCNVOU6oPbhSICEYOJoRwBRYGOxAdPCHMPXyQd
57d27NsHVFoUVHz68GlULRSHzg/Kb01dtEtsUu285YA+X/KgwCDcD+3TSLr8Kbs29jGe++FkwzPP
kaEN+W4tNbkIeY7V1PbhDKHxnZm6Tl6Z/B4nE71Kkatw608dXs3JYg29YcCDC7i3FtVsVMiuq5qK
8chfHLKcB7RexcPoMS9fApDNU493kmlwtOlcl/cWi80owyvV59PWm7rpxuR9/67DvHwWFVp3ktun
9Q2Pgs8Lhcn2PmiXyL0LR8seGE/XCrdV3xa3suSxP4ehGV5GGv5HDnSMC8KuivseMRcUo7mLl8Wu
wC7MeianvVCoXXC9V8gXbB9HSG2W29T10+GI+HCe+X6NVW+ipZSs8KGwXhwkNBhU1uWj1gF8kz4X
z3oagA+4a7MlRCLdDz3M4j5J2/2QQGQom+oDxgcylryXCEtosd74apWMzdoNsdPmIojtNfL30GfM
AY1ic0GkJQ6uP6WxcgNXbZa+yjQhjnJ6ULk9vyDomnGIYWN9WdxmPIeFKm/KqaxhZtS3ljLjrxnz
8a1fqfDe0cB+0APKo9cim9y4c4BfL0/PYQQKDWeQx6S4LPqb1S64xQZnoKcCYXTs/Lq/l+1qfYQ0
KsuWBfr6i4fVqWPb9ZsfVW66D8In5oM3hb+JQC5Je2mncNpZq+tNlCszzVUeFUcS6ZwdgdqWilEZ
faqw8M/WzHNBNgYMp6FaD0aLnv6qGW6dsep3QnY/2fxDillCWcaW1OLZpwuOscZkR3rybtcY+Yk1
I4vFUIMQm9K9IuTn0U4c+9tID3AmWDnYOn00340EYGzRJzqbxF/HXa6L4LsckuHOKljdhwztDy2k
qE3gdcGJ9XN3wF4uWQDldlyFI9QnT90AVnaofga1Vcs8bFld8UdLvzqD/+AZUY344c2Fve+81CbW
08OCkcNz0OGA8ct3qcZ0F7HRk1RUaPW8fUi+VLza5a+ePfy2qABTaW3VFDqjAevE5tn4V+WEVaa7
OkLfeliEO/8ys/fSeX15Lgc/PcsCAg5V1hNoweCLHqt91vSRd2Tc28PO+KZsdnNozU8JbsoccvvU
3aORaIJbU/N0bSwnDS9Zvdg5Mqg+lNCY5IjQ2GqN/5A30vrG4hKM7JURVRwLUnP0pgvH5J3aR8Th
SLAUdov6yXZt5zs5n8OhzTsfLQEbcr4zUb4iNnJjMKt9XDaJfLJLCY8WdesJ2+QPkli6pzlbqKNU
oh9geM1ns0YpZ3YgLnCKRoBg3vCc2OFVxVs3ZDMJSjrkf28K4ze7tcq6zwvnFRqXc/QzwxDQrjIf
dU4FW4gzLERae8GBwi+hu/oXRxlLmQxYSzshLth6iBFOa8N5bQisKbeN72PVhOx2B63P3PBsVxuX
KJ4b1I7+uUjKn7TGxWNJG7JdcDw/Nt7Ivc4b6rg0jr9P7ZSijPskYwChylPdLsXOOFX+XJBzdnfN
ZuuO2iaTxw6D+t1TVge4VKm7K38ZoRJcjypX1geDUw7xtWr23NFBeQwda71StFdWoG4ivvoZbc0a
BFcPqpfuKuZYO2gyuY+HrneRhpYBC7uOk5FNIKm50Cvq7VC2b9nYlw8ObMAnn6QbEnY0rSK2lCvo
sbyNcmozu5mHY9fp3+AS+nGr1eC3h6HJ3U0XIO9dg4J9p8xpUBve29x/y6R2VMMf6DgRh5G4LjaF
LR7E0Lbn5PqutZUzXFxPhbeLdrw7xoru46AdxCVQYxyAAMmlJsCIcPa1ApAD4Q5ZaCHcA3rYedlJ
CsDnrAib+8kV+UdUjTyALFS/MgYaVPYJ7eq8ELrNoC559uzRvrsCwRw0SUrcNCiu9n3e6atpsPHP
XWIHu2GNCDH0rBNcXKRFlWXv026QKI9GsXobWvTxE50abI7U1XGz6Bbvi7eSD1f470NpOwiiHHrc
YOIco97nCwuHYN9Tsu74Aj4rL3rr0tIihsmLniBldjsxB/kGx0B1FIRzbYUqh8OsMIyTj6a2abqg
J+4HYW6sCn8VdbSUb3jTxscFshEjESn5FYILLa18sXqzfCAravZMgGtCTNyevS0yvR91OpuHUBnU
XJaFEA7p6rrKmHHjBKWhrN6rFZfjD2N4yqmOMGsJQgeuKtnW+xXV6fLJy1KDHBPpzYADNCY9jvWp
nI33PHk56ns4kO1NZQUzJ6YzIfNxw3SO8xYI9oWRUZLeJH6YxEPJ5OinTR5egFgRqlhM2yXfHMkb
jLiSfkbStQJManBFC39UNxM39oTw2hd6RoCAQNhxr6RHVv14ORGkDtmyUBouM/jvTLwVGsWk3Xlv
PW/aW7sv609mJZQcXWpp76EchVpa7BJhW7Kr9tlcFmf9Rw/TIyzy75pS0Utmeqy8AxMYzKX+ukS8
GgLKpItycv5Xp+u65laVWCOwsCf8NySEEflF3SiR90F4CXpdbfrWju7WKcjXGCeup4HDj2TNjlbj
33YzOuX3qXGd8nadIcQB5cKjEge5PTaHpgotnsAVMZH+ZlTFEDGDqhfdRIoL/mQc1stkq9nITbfI
RQp6hLxzYdx3f7TPHNzJ8svK8DyMCJYknM++9Ad3L1gEDPsQd2KNXR4m6lOw2hVDvW4NaTFLH4Xw
YSWYJbuEa7oWl9RbdfDgWqPTb2vy75iwt8bJ+IcnlKGFslGBcRgu+B/TUwgRpzhi2QruKuRk6wMW
iSR/XwmfY6SZrDSPk3EHhOetMwTheSwsZ7lHmU/jXwbI+y+qEwuyb7fKrNrZGDyTDNpV6tD+Rolb
P8yr1dn7NiCM+0GX1NInNVWmvhASyOgbyFfgHSdOGnYbZDgsb6SCNpABhW6GdseaIPEOoRid8UBp
yrAgLRdbnExOQAK2in4Eu+hJU59RV/C7Yk7yytu5IaLny8rJ5jpF6PjHUycaJSCA2L51te1Xo0Eo
HfYryXjpGvpfeKBIdUMIMnA/CZFdV2YoKYa9i26dkDw0c/qJ3CSHvnT0VzZ7fuIN+U2V2aq41MLl
Z8MnT/3vHMYo+6iFip4KWahHB7XKR5kRHaI2Nd1aTw/v9ssuT2mNeXI6NiTJtZaxofmpfIRNFs29
nJKNG1n+F1ZLob/NZeRy6Sod2vwjkIj2f2Hq8yRCEClaiqc6AP64QolG7pxQYn4bRJIyHl5MiNt5
nYuzg7Te2/dJwSEl+nF1H6d0bdu9Sjqn2VMmG8Qmi9Og1U/9tXkoioLPSWR8yWBxdYqsOVfEqn/H
BjOi0BjS+RpuR5+4bn1ujSOvwDm6QbEQWDtSflzvtsHXrqC+eqvzmHkDgqEZmSu/H/waxlwhIsFy
qsc9sUZ8aoYd0UX001W7iG6QyVmZcjGR1Ypml4xUBPvc9eea5VjRJPE8CKiLs+qorTj4FnVuNOJj
9E46CKn52LmdhzlcwzOCmCY7UfFove7+3Ip6f1zW3l168exUE6mHCi22OiW9BNaB+EWvN9ZQ+XrT
1t2IM5oAN2cXof5t7mY8FVVcLJN14eYCzTn1GE1XfmIP1QhHwkc0CMuKTeCXBwbZEO5oNR1zYQc3
BfuiD/3mWDlTTWpo2Zom5iCUaxxZti7u8EvLiLGCGJrbhXC+WA418UsrxT41bBP5oKXYKkHmsssF
virz4+IsRydnuOtF/RtSEexrNo5MpmvCHfEeLWs7/PKK0qti4Wn1ExW5fkhrLtHROKIffl8D00uK
0pbLPaV9bWKXdIK3oKp53tquo5lCcN39drnUH8yISvcIhqY1e7iJYQu9qE3cmJQuB6omTxhHdEhT
f6ya661BtoD5+efDOfYEEfOL9xFAz3ENUOH2zjCvx0YLRK6ZDzDirp7adTg7RS1n8IJ14+/Hnkki
SyFEuDh8h+IiiFKa4Iu4YxNndrqYM8KnPr2HBtuqS2E1OHkoRSfiGQkAK+grx1yEWsTNfM1d9NsA
MAs3brAPxqgkabCFj6BNpNJTYIvuKxggRny5rYQOYnVO4hd8ceBjDnju3eDMUqSuv3v9xDOfO4ot
XtnXJYNTHEKs5rary4d7cBzNJegAWZUHZ63Tw+z0ThoPlR7DFeF5qaqDxHVjznTsrIfxo7tN8VUw
2yEMEAJEeSt1WKBRI04DZjfrXybrluz8Zt+Rq/OqTGNuHPCtuEpCpvj2Fk0Pp9eCX4FP2c8q3ZYR
kLKzXAtb7Ucvt8y8QUbmJK84iaQ6RJYMAeq1E5U253SdzPeVx0zsPlryrN2HRcQd4Yxj7h4WhNYq
zkCdQRGphtLiM3Q19AL88W1VnYca7lM822FxXJ0IvZPIqrGArJxEL+R+etmGJ5i01xSTBc8r4ZdZ
XK8DTgKd03aPQy7kXjAS+96rMJnBG2JL2/75jvhzVbrUGWq4Ni/Es8z9Nr3lS5LtIwiEhJEFy9Tx
tTPZ6N/9eWIGyinFi+6JsoFbaMOpNHQWLjI56F7ZwRomLtw1s8o7epknriew3aD2Wpe1ODlcylMH
4qHYmskdh99+7yRjrHnjcfr4VQ+0lzrspfT60IuRiQ0/OhEQo6dNuF41yG03OyN2frBvtwsXGfG9
SVVhHZtg5LYQJqEmtsTUdg/Y6RieVNAQrYONCCy6t5h8EqTUplP4XuHxrm69pcQs3qEUv8Fk4nlx
wWtRf6MikvoppfJdHxJHu/pbkE6Kx3dp9ckrLF9fUW32+tRDRdTffKRFuGEi7qT8lIB/934VjW9s
VKA2L8kLCB+jPnmfVHB8+cpqGHXMr1frDgOX6A5zUdn2UXrDdSAMOc6TUUwLnSzwM3Wq/F+IXlHW
hV6atTdhL+uWmE/76oK37JD077hdHAvklYhYKMyXRrUG+TtZODOU6hp/587XvOnf+1rLOU7QtvJQ
sRyIWBHkETqUDbH0LvVwH2SNfh7wT3aPNBMmP7CPleFNUE34F4rCqetjB2z2R9kbgbukxD90nWEv
bDmOTa1Cccf8qVY7Or3RPacsTRm29wVrj3/VSBJbD1WXSfH/DHnZXMOubTsYeYrrer1LQa/8Frnh
BLAQ716NBBSV3XsvwawwC5h1dZsWVrc8h12Xp3GeTtxnTdhw0ewiku2J0UXXHS2LpORtJZdyel5t
apojElR7PGp4Oa8smsgqn23TbcnyboqbREttWnwuGHOQ7ljpZxCw+/ygZ7Wa7ykxDT8DyynUL9uI
iD5wXjI/wM8GdZEagJ1lZkNLqJ30J3ijOfs+R4tKPkDocG8kjDejLxYsizpicUr0qTfkAbmrVSJp
xGcpqIhg85W38JlEuEu0P9jPhnkWouTrF3t0h9wabxpAcc1dghaj26/16JRvkj0/B30JHRTgdpb5
Q7V30XvDVkkpun5jTvLhkrYJoGIsZoqVIkwpOqpBZCnfa/3gKiRP7CfXSAOoUgn21wkV7frYJayl
Ly1+ieEn8JjeIKyCOoZmhy3UdOk7B1Bkj8ZOXJcs+XoDRw3/MNTbEPRhUGljNu1Me5YAyGxH872V
lcqZjjRyvsVu13hPGvc85E9ITsWXokMvb4to9lci7asGPVBnj2GwbK3SDPkpH5I2eiiSwAvuwnVM
HFYtVCw+Q5FOXJ/60bXMhZ6BrDAU7WZ8C6SV45copnoadgTO2gPssln2zArxyILUm0ZGLzihVetD
GqrRVFjdvWvpUUS3VuvmiHJzwjv6abfyY/PmP4jd/qECvLbvEgRt4F1zAyMULX8XdiCdNb2v++Wg
29p3n0fPRMNbUwAo+VgyydIOmxll/Vpxhb5jdOb184eK5r8lHv3/kemAb+EvcqP/C+rw/DH9zv/H
/+4/fuakYH0iIB7N6ff/+p9//LE/BaYS1wT/CgDeOn/Xl+KagOzA6wh/6zWd9qo8/S956VXeQ+Mf
Os6/uA//ck0IH00qQAjkhcASHAg7/w20A/tv7pz/kr6hfEU1AnaP+R4jNWRS/0i4IVIurQbkf1fr
cGsdEiTcn7kXzYQ79QECEHYTsdOvq711LMdmKe2O5pX3Uy04Oln/bW2/rr76WgAVTKPa3TuckUfi
WYuDwyIV476NCp/5OvHweZSqI+PcYjsURrVwj/v0t4SifgoH66VZQ7ntQ7u5iBr65dZ1k/4tL1QQ
O01u/U4IVHsKyLzfz5LxJkLeH+6MJZLDDbF4OM3VMSP7ZDh1fZl+LE7l/zApj2yWB9VTKExDWhg0
czyCntlySYj5riLwgfCV+y0nlPwilYp2nIyPOVZT4+GWBSzrWiTzdok7P0oX4/S2nNIgxxrcIrLy
9OReU4e8gxkghVPrXiGwDArq4tSpevUuCf4y94wV0KbezvriOYdyxgoKp3sXB0OCuIn1PuRQd3Bu
eU+hI8qbQH63xyBfXhxJ0ssJJmJ1CfJh+ExQoBy8rLIpt8MMMEPlqOplydp8iHnTZO4zzgGVzmC6
sUX/ghhWBprMphIH4yt7cxNp3uY0feoATNxLvumVNyujrK5TOF88ZBNKfzE9BkdUbBAjd0NPpkoN
C9P6FFFrTQ+OIlvLj7hguGvJx06mtrfiuu9xXN/itQhLVL8g/dO73JqqljWUE1jt7Map408lMWP0
kJG4LTj4mf9oNnexPeFz3jqUIr/n2YJEWnMH3eJdH/rTrCYo8ZqhfHgTspYvAa1qnewssfhvCSX6
1bcdKh2rdUkxP2KT/JgmKLmbVpbRhVGSHG9gCXkrfoUeT80+ycba3uuF5CJueYcV9eQ61S0LVk8/
+V4N4wBdm+/9kEB3dxIhDK+mCS3XG+mE4bdQle2d3xXZhLpsLB8Df0EGKuh15GlOun54na3Qf03W
qPid2Y3r3atWd+8La4P8QDGxbKDOVSkrjyiat0yi5AOG7wI3b2fVQDBVXWYvwxyU5qCncKy3mHDn
X34vS5oIm8SQGCN++GtQWWo2QeeM2SVxQBUw6O4lTZ60huhcoRv5ztYdRkUmgHSvzoyRlKQNTLfB
kjv5rm9YWscM9+b7MAPUcNR0l5s1pJLcu4HpH7t6cl6kZPcdJ7kyP5pJ87MhxQN6GNiM7fVcRztZ
hqM409KZTbMu4bRNpHa/qdyw+tdsWV/QyDjFTo4+L2Uh6ZzhHKYJ+KZZLbs1VfSxWgQmu2SBSTui
I8hVPQ51ni3bsXLtYkMAV3cfisTGP38tgb41WQeCEG1a7W9moYR3j/ecfAUbHPHvfrkGzrOANEyu
5767YoFThk5h7qN4nOqM5lYFeb2rcSrtc+Gg5UpqHDM7Vr7ZvOmweX90DJiPrZizeyMTkHnIoYO3
ZHKRjuHZxOW9nQWholuEe8MFNwoPfhHk3ufqdy7ORCDlkQQ9vWnpM76CcLGn/Vy1AB7GyDG0JGtm
53FGHE8L0RwVhEnt3o+XIaiPtY0GF0BC2ryGlsGuCsq4xswbtm9XNM8PYAisiKMepTvQWmIkUI4l
w8RNEpSskXL26Rv+dJrtXMCR2bZh37A3yptStuAdyzFMTffr5EdvFkcqDm8UjeE+G736RIxSBNJc
CTbTNfhA4lwAOF+95mrFh7/Auq/3qh7Zhzg5MdX4gK3UpXEvQkQJK2C0izuQgHJykCENGSYorxpR
ETlhM26GwXVq8+yIQH/PmaEn+xEz/bq1ktrWWK5nI3pBA+KvPUZ129b+DRKHos05NryQ/VSZDvM7
SqMIIZtykc5Mjj1YoY7Zx3eo5kCZGivpHhihk2WoN4rsLC3ZYSi+0YGHY0b9QjVMrBayCLuxuTcU
Mw84ikBmM2sDhGwKd7k7FUFNCLQ3VKggWCBslCtVX54KibZw6/A6ZP1hN4tj7/JJ8PfuMto+nFTG
G+h+tZyy2JF1YDBplWmN3tir6Oc3dj8haIcMkdK476YscOdLzVIVyh154qg/HyxvTUJEVuBHFXlr
uLpk5tbTpp/TRd14BZfTahrxLufWlM8msJohliHyAVr5vnnOVYTGxc/w5GIvR625tZN67GnLaF/J
yfOC+YgSdDVHiUH4q0KPg2Y2GombIzM15Rfs6s+M1j7dJ8Ifxq2gmGRi7S7O+1Unvn6zZnzY274C
nIhdsGNeVg9eEtw7pZt3TLsdmATFYmOMS7ssWjchzjAmS3MFhIkBAqbrg4IZzzfDE4hok0mFlt91
LTuaOsrbdbwf10lUcDIRX8Ixrufr6Kyqc5fpYrNC4iw4hl2H2cKJAtyvb4A+pIyg536+IZbLZsOM
X0Ku1/a98u4KXy3Ow4rP390uVZ/h2V/YRj4WSypcpmXaeU8HwjrgoTL83bp9WAx3M5TyYzib8H7k
E0WvaTi1IUeKp+VdVSUab4uteTPhg7A0GEdP2M09/BNa53C25T2bYBTB6zTW8NWvldiv6/y33Yb1
NP+o1LXNrKclvZPgh59JlEv2QeZxXPYmzxjOeAzcRrERzuS8C1Rx3fXI8dr3Npjy75UYsbh0Tcng
CkTk6p9qK1X5Y9RlzbMwtiNfrWIJjL1lA1I5Z86NyNtVyscggxcn6r8YADn9axvWTbRri1pn8cA6
nraLu39ILn0VePah6OZq3YdDifmV5e6s2UDyRGDtr5SnaNM9u/iFixMGWKjTdd1k3IvmQddLlr6T
L1C9Fz4L5e2KrGjdFDUYQfIX4JLsWkrd/GSQEcpvacMMDRCwlJjIqQkxS9bL/2HvPHrjZros/FcG
sx4OSBbjYjbs3K1oK1jeEHIQc6xi/PXz0P4wsFovJPhbz8YwHFRNNlnh3nOe043bWhHVddH5KAs+
GXRSjLtkivV0MzeVT7vP9xvza2nGnbwpJru8UfXofk05rFNEkJkpdh19TDTXhlkTcDtYFDYGUaiM
2zYPI85NRAj9VygMdOsQteT2lvJ31+/jJetnRWFJQyELBYY4RXLRv4Q82/plERetvUO1kscHkK+Q
hzxCjMgxp3MLGI1SIpcoGtIaApue8QKztRF6U+eztuy3YhTsg/lY5mN6bRpacedVEJZWiK0Fmvxm
ENNKOj27b2Ww9OoV+2AZTyizHQ/AUYAwTzRrsqDaR91XNVWIuOu6BaJLgT+fqVBeZ3atsmvDsEMw
s9Qd93MyafI4+aCSSOEBdDvmencMpe49h7Wkfa3Zjfe1iUIsyQUPjfNZ62WRrXVOrygOs4l4hpmN
vaPqaB92WsTT3FnypdLt8b7uekTZNH1jyudF/WnmVZ22CId5RBOXqdPhEg6R2ecbVA76bdjO3XXi
KesFqeJAqFhhV9eNQ14rAinCUwBJACYiHZQOfIX4jNogYhbYHJGjM09U4KNwRQ66ibq8JJg66GcM
JVsPcuppji1EV4FEe/aDgMjG3sI8QZEAIcBmsS0K6R+aXjhfKi1LTxUWbdQKoU7aPfUUNBBDpo/P
dtsggQRkgv1SsVlE5UTPgcgOuEnuhedU8aVmhEa1qI1sI6CrrbM+VJ17wxbdfy6KrNqmBGzZgRJh
ApqCLi5Hh9QahzVb3P4upm/Q7WfMrDdO3zH7TKDO9iZPHm9AHDr+BufF+C2jJlUdqLox/0lNE83W
r6B1oQ0Yuuqoxo4crKF20YM1I7P7B0WG1y4o4H50EzAdUV8wdJ2z59lRkByFvGrKukRWlgMEy2Y7
+kyDp1zneQyogV6RverZpt4I9H77mbV9+OATvHYk/foELmmjnJ4NaHZ4dl6XOVgxmzlLmC1rZAdX
+IJINiWA7uWPI/rN78Ptf8AEvamSUsn/+c/XZiRGWZ4khPXCxdTpWeeGxgzgq0lLoSBCmqAtuGBS
vYz2IhDm5MN3AxfMHdeSzlz/gQ3qzEv5+xYLx/AX76il6+ds1TlfzkADmiR7XMRqbkNTaQVPzL8w
x6HSAh+7fQ/cBvD8spFjVjEaR8wrknKsO6C7cf0B7fXtHbfc5dwPLgFUoXPufKOLXCHNhDc0T8La
ohpI92U4Rbfv3/F/GgW0Lu5VrKzUIM6cUBn4jx7GQrXCzjkfOBXRNaeP84F38LXfarm5toX5yaBm
4oCB0M+8g/aI1UVShqYkwaGdWdw0Cd4om+keTHlUffBdvr0m17UY0TUo0Dj8qNfPKvnqoUMeScmu
jGwHaDTWuIFU3csP3onXjsjlqkiXNi3X8WxcyiRYvh6nr9H8+/TcVmFYgiKuNJtNKzH2XaCLutxk
AuXp4f2v63W18deQLnAmbLWIrwWH3ddD+obrs77CzKZBKl+QQIkb0FX9SY87506fh+I7a85IRhvP
6QfP45vvkEv1fSjdNhBQl9fk9dCVo9c++WYUETJENeQO2YQmmRJOQUC2jvn1/Qs9c75ypZaJ3M7i
rlJhdc3zB9Osk7qgJckGpxcsO3RTWRholE73iIDYazG+ewvizn7w6IaVO7t1w6ukzpIv73+QN18y
n4Np18AVYfqu6Z3d8UnqYNw0G62iwqcbDOXMOcJo2VCtdEiCxKDQAv/oyfqHedBhnhcmlkGXOuDZ
k4VguZhBfzEZKdt+KCrXiIhdoCtCnHCp99HOj8Ba0nBBiV38FemVG0+zVMdSD6eFTc6becdI2+UY
jIIu793wpNtzXGHS8+RLFC9a/ffv7tlDRXGVgWjdLo5XSAvny0oB56vz3UYLsM3dawXcQeWoe58T
/V8PRCHV5dGFkoOf+Bda+w//pZHCoyBehePkPN673XBPWfJeb/r7v70ex6EP8GvWgVt+biylczwm
jt1RRXLmngQXiyb02IG1W373/lBnDybGfXzCTAYE6jp8U+fW8Ek6nT5aRgwHUELt7nqEgY3nPNF5
TtetR0X1g1t4Nq0uAy5eXSrbhs/DcT5g7acqhrSerCriHPddih2byJWPFqQ3l+WAZWADsJTRdbLu
zx5924NpUPtavFJZUW/wwhprtESxu6oGM907+viXew4eQQZchuM9x0Ryvlo4RdRXfQjVuI2E+TXn
wP8IvWdDvclek6w4YUSamOPe//LePvfComekG7SN2NadT6bSdtshnWr4bdrwI1wed7/qfuSYTT/4
0v5hIJuYeKqDFvQncU4xiVGN1WZLnNrEjBLkOYlCea6yIDVRu/31NYHCgO4qGNC3zp3kgz5MesIh
KhjDGiT9clEIuvH0fPw2GyaLzR+9Eb40oKce+yIwDsikfv39H69zHpLZIgWQNkxw5JsRqORRKB5U
f0lu2JweQ/D8tyRIhFewAVk+DHsmKMcbiznc9Vbu5JdI8vJh87d3wOLlt2weWxD9QAteL5Gl6tFL
y4TS+syxOESmGYBXSjf+8ru/H2ohmVBiYJfz5mYnePRGuqvEXzCHLfNZX3T/1nyGRZ9v03ThTxje
+RWlCY3MMqbVoAyItaUBFdUibh14b5v/GzfPo32GIpInlYfo9c0Dfu9CCPaIY5XFtIqTObzy2Lnh
zuF379+8s+WVpwfnP8h21jifyub5UBSoCBw0SQNim5juqdLzfuMfg6eXMcfQF4oubXK2vr8/6tkh
7teoy3IHCoAHBL3o6wvsSwDLKfl7K2Y4v1rpnNWvBrvrrn2peE7jeHicaVMfctaKlfKa4oOt/tup
AJy6ZYLM8XBZstl/PT7FhsFrNLFsnfravHGRan6t8mVbVTgFH+j9q307msPuGNYBF8yye361g1Ie
IJqalV2mx+UBLfTk+G8tuCRxsGuBNMS04549NbmNNl8tFFEP7uCJouuPQljlKY3Vj/ev583qhx/Z
Yx/I3pvTEqeh13fPjpEQpIpyR2oZ2HzsoV9/fDX/MIjre94CFCJl6s0gygWCU6UeWifS5T9bAJxf
eCys7V9firec4h3of7RGz5dYCM4NbaAlJr0X0S2TJDYs1X20kL99ANzlfpmCZZyn/Zzuwf42ITUW
gaFZOSbQW66N4GErZfvsZ5Id/PsX9Y/DWcu21WU9tc3l7/9YEcJJliGJRctww3SfD+N8aCZKFbnj
jpu/H8rxENSQ72DYb/aSSMDR5IdsWtE0huM695PqhBV9PhCi5LkfTPRvHgmKAOBCLA7ouvn2xEf4
tg//l+zDNNStrUaFZKPHPHzvX9KbUdj6gETxOS3zPMDVen33tDlre4thAnyv1lZSdl3Xk/fXN24R
Cy5EI39ZU5h4X4/S1WmvOS3hOBFH52Hf6R6kC10U7ic2RFbzQdHhzU6S0VBwMAmxa2X/c/bGjp0A
YR815A8nWfIgRIVwQRfNp8noabanTnT59/cQig5iEqZZNidn4+ngZRv66X7wq66sOWa/Rvyb7v96
FK5LcDkmn/bNwh+yP0evC4MizmFGnPRi5DjoAagnH/FvR/KY6UyPTQbVG1tf1rM/3igyTdvaSgCc
mwUEEDpsJpSP1Cv89oOB7DfrMY/Esr0AdYK0hl9fj4RMfkA+yLtLTCw5vn42XsKuNb8VSBEuauj8
qOKHurquybykK2gJZNrRlCLuaDHo46zJCAqnS0KoYyl07aRPRXeBuEGCrFVFsqGP3V2RRGF/tStH
4FOKgZC4RjE/xD7S2B2Fz+nesVRVnxqI5dnWbVKOTwNysVu62tT9FJ0FQnczBwF0JoUf7mliPqKz
E+kRCXj0JG01xltzOSrcE2YXXlFYlyKgg4O52dZLeT/MtRddSSzxZFh2uiDP3PTmtUTNcOGPxvBL
FRouMEvhUFcmSuQntGVcrMzlpLxHrTPuSUCqvCuFHY1cXo0123M7yqJ//b1TduBcSQWNhfX8vZG5
J1GGE45CGCztj0wr6T59+By/fTu9X2spLUbKrfb5CSjkduiOyfJgIW6VeGPG8Kr0OzZC4NSvjKme
PyidnU9xQjc4LaCowmzIhva8tly1+EqAeGhoRjL5MsLi3EFPiI5/d/MYhYmUKicVMqrl52XklKCo
2UbrEbSjYD8JMHs92wQUvj/K+WLHKD4CswVH5oMxPN9chXlidkhVMZSDKT2l5BbXJCCEbGMLADEf
7Jb/4cZxzOAFZddMneZ8u5CldZdUVUey3qARelGwLER0L39PAv8vY7yb6p//85/fq65U7fTpZ0S4
yZ96REiWf3z3b2SMB/WcT2/+/b/CqTxUipzt6VawBf4NcP7Nx3T+22FjwnbY0tmAuygY/0+/aLn/
TSKyqaMvpEa+EN/+D48JRdpiZdF9OgE+HSff+hsB49mkzvNC9ZBy0dJNoQRxLl+s0HnMiowsZH5q
OKWu/uz4g7HKlSnwP6SSxEcj/mAJ5hU7ezXoHFDMgYDNQmLytp+Xc0yryFrLQItThwqiTj14aUkz
3qvdtU+Ecbfue5k6F8CnaqzjaDDc63kIDRuwg1VijaH33R4hNOdQmPvWI1ZJuqCUeyi18wHmSYug
2TV/GJFphCRoAFNZYdTw6TLmtPefvByY5L7226Y+6jIpqjW2OcpJbtOP6yzLQnFCxUQQR4ry+pHo
+umH1qcCXYJEexRl8L2C0JX9lx6KUb+FrkG4tQmhob1JJ73+7KRpRuLHUM/OkUlcESXCiy8O+exb
X+B+zNEOlRtqqjQbh4XV64EQxS0tuAbCKQ0zoGiNkk7YBjwcUL7ZgKcvm5CQGdCO3VPc90ScrJWb
U7Mw29YaiIcoxuKT9JPQXFcR7LTC6LrbNDaMazOKCNnRmeKfikK/1poxlmttjkiASDDsxkijsZqK
wf1SlGhS4FJLq7oJiR0otnlejdpnKZaMdzWILr/Q51A3aeCnY7rD9Zo9DXiYH0eIuySEt461QpZQ
PwEsahFzeMO3Tlq0dG20biFauJkLrYaFI816bxbf9EoWw8aCVAXfRMD1AX9gYolUmDBxEWQaf96K
2F93WlHbQdLomYvxNSJUOjQFiLyMrHZR5qJeLfT8zSIo28yoWZGea1j+uxvcDX3/GbUMY6JIbZ50
YtJXTjMR/SwkjjG6JO58TGnKXmVSataR4KjkzrWglmxThFMlAPAw/a4DSEEFmTQ2IdU4op3dKFTd
rpp5tiCaT0UJyHzuzXyOYTvMIrxuU60ffniYJA1xpAmVljMpFrNeH/HRFNVWWbIrYPwkKWIMvaqf
MM7x20wjM3PVWw2mJZANZkIQksvkfs3QU5PifAzLbKO5ftjeZJL07JsGZCCxTdNCNGcLWMbpTilg
MmuDTru8HZtWY+2pJqJ9hvVAZ3e4gS9dpvdFbcb5hc1jz1PoZMu/DhDvd0IP/vWHHjk8/X70zTTD
o+bzk+muIpdbt5mHrXdFGg15T4ExIF2c1wmpMd3BzkLX+WpFWgTEICqcxT7mxNpj28TctTnueZpF
MtdPfdKTQa81A3bHaei4agTI/GVU194tnfQErF6PS/FpsvEQrkMnqTiiispeD56L9IogCICFv+2S
WtcqfVe5o5Hd93nLq6LX44QatSPv6sFVMZSBwbHq4o6450Ju2iJh3lDS44FMfZ9gmdRJ5V2C+zPh
UEoayJrITc/9zjYidWkm5a2+C2Xl/FBSS17y1vA/EVVV209xuch0uspQW+RtqJWNdqvhxn1AwJD5
yK2lBYYwca+qztAvmwmhNarEBkkzQmFzFeO4hwqMgCI13F0i3QOeSqxlUZgSmQsFZo7seyLG+j0w
pAtbkbAlGiSwqkc/4WPwumlsXVth7EyIk5+T8SQyI3xAm9zh6EOiScyKWd4RTP/CiWRQAak59k7P
lXHoZqBIQZl03P5EXMXMxvmq8a3hc4modc0GpvphFqGBvE93bnEx7hFbt1s3sh/71E9AKBGk2s3G
Q+1VPwu+6Eu3UbjrLGMP8E3upgYQrlt230pV4GqEx26qIUYko33WUsSRg3Sntb98Mz5gPQXm/9gi
yGu08X5IFJ5TPd7KmFItSDP3spdkgnQ99YkltYaaOQEdgIWcrrpySU23vmAAqUc2xMmVn8YPXiE2
iTXPqzwy1catKNhkpNJ/oUsncFw/lNZ0wnKA0M+Ijt3s7aA4NkfltOvWyawDNspt3oYXxJng40W+
FYhuPpFsRegB4oedFWL1bARuM0WJ2urST6xeAzAkXtfIKo5Ydm7CdPa2TFP24+xOdyIHE9XpUYMx
s9vbHHfwxs0XYdh/rbHtrFoinQIoZCqgmYTFKBs8csoIu4s6ZFkIR+F0Aj/oEHWKH2hfDuA+92Vi
QsGgGPsUYiKP4QbytcSDrgfYALe1oV2YaXRH4siWtZ5wEh/94Dy2ioger2is9ZSkMYeoeRFk08O9
JU5ZswOhmksrco4RWqgrgspu9brHHFfw9JAz8Nj37q2eIvskbuBC+fa+X4J8/Sy6MpOQqZp9+wqB
zi4iWH4jMnM6GPaE9w0Hq25nW7j/zXhrSxYlDV33Qav9byk0uSGwYLiVKwsOIQh35kIc3PNw63sj
kj7mGQRp+a3RzkAgIqWjflJS9avRm8rnQc1MQ1rtFtq6HlFOscMP8yBt+mZTO/mw60n2gmzvpPcU
nIaCD0kkWAAjEKyJ5URfoMZDjklmCXHG6JJ6TRstO7bhWN8hYDaeyYKMvvoa/KmV47Z+tuH0A6Jz
mq5bWZfIygkMcL3SOFpzVj7HoWyNLYLped0VaaY2E0XWbmyjdeTa2T5yMrCVbSrqdNMBYr2TdYeh
P04HZFvhbGkbOZDmHbI2XMa08pkHoxng/tjLpzEmnavVY/dr7RAUXVUkMOCqFywJWd/jZZ6c687w
n3W7yTco/C2xZLzg3jVgkzrf0PUr48JX/LfA66JI5zTC5hCIRl/vatRVwaA6BxOCFl8vPMMXv0nM
tV9VyDKrSUseba8G929Sm1k1gI+jdYcnjMjBEEDFxgoF8WuSKLoYA0SOkW2puDzqaa6uEAQM3Qrt
oe5tS0pxt1GhEHhp2FVx9Q2hRnyZ1K6KOQbjhhfA3XU9CDWYkfE1iY1yF5qD+83X+2yPM1E/eqRR
rnw3EpsW+8g6j+IU6dzIcdgc0xFZapJDY9Yd2GA8o7dubSMxnrpZrB2pZc2lgb93hfHPbRY8Tr21
26z53DTTvDf5U8ivYWUc9GQk0tOAHYLxNeq/I4madkKmxpemNihxdHOew261RsR4Zd7F+4gQ7C+y
c/pNVnTK3Ea9hk2mgJP14A4+8AeSJZOiUfvQIkBPL2BVAypjeqHEay/KfuvSwLRzjMyi+uyN7mPC
wrOWEmt5gHJ2T5xCeZUAPSRtxNlJpkA4DGZmrluhGXeQRwANF225asKS7EzQUHjbDHGLoDfZW8yV
e9WY6SERVU5AJw6lbsZniIVCnujwt7uyE2B3Rd4fFAkqgUgy57ZnX31bLumC5lzXF6gdXkZI54c6
X+bbBm90B2ANsA9izsonri/CoUK60dGR3XwVmwkxdppP7ssGvGLxvfGkLJBo9+XB8/vyCsbJFhtM
uHOztgQARE2GV1uozP2kNHQOGEXTcGdoswJSn2rfplzGX/RWthxO/Do/gAeg1OPicFyPNUFOvlaQ
0tk61QlPgL4aSdf8yfIpCdtSaiBrZmyPU8wBwqP4vgIGYAVIYYdbph7O5qw39i7WayJIcBwhOiRA
c9dj9wChDGeTABryJSmNj8cwz7Rtas7qXgmsjKuFzb1PkaKcVARntjAH8eRzqKl+LqAzDGDK8btT
vwi1M+SYDzWNZ2tbF46DE8kCOx1Mbqg+ez1UIgFuiq1L3n/i9AhdeIZus9PDngOZt0QOyrxjmoaX
WwGb1OV4N+gUTHmhvfjFAYgCyq+Y0GejW1nJ1omylT75YtVYbT1sOy03AIENur8jrNbrAkw4KL3w
zqxgpk/f8HzX6dbPYvJRWgdMioMpBxtW5CXt3gGdhZuZiBX3RErKbY55wSanxa/aXdu37jE2RHFH
TdRaxSSPHrtMjEei4tJAVl4KFwrtc6OMZj0DQbywK18j7TWLm1ttnIYjwXnw9VpBriNJWXiVSfLC
QjrAPLGwe61Ez6ReaXjtsFFMNK+7sI+sTc/OJrqO+fojsL+Ot5pSjuSBbSKgF1ZTJDuzc811yJO5
R9XwLPtq+pQ4Ks+2ZKJKe822S60sVQPLB6ZzUMzUF10MphbfzkPoxMmJWd04eYj3r/oEs0XLrLnz
vcbc9p0dXlrM4tfQockC8xKCJEzIoYSklCu3mePNwq25hC4l10SDWd+9bq4f0VXJC0B6/S1W8mxX
Vt49gunmgBEnu8AkVt63YyO3cz0mG6VHcqdZZUUbFEDEljmohl7WNbhM4FQEtWcOl5kyWaInn3jy
KknY1M88zR1xP6XVjJ+WKuXOLnW2GEnVxO06hi/anWwOj5t4wgFG/96og4TFfjeaTQ9zqxfqAvOh
tl0qG0evhM2Nos3R9g3Nqa1oywWQuWAy0C+wGQRPi+xEdJX94EjAN2HJGTsln23d2cpkEZ/lcoI0
siDMuWBoSNFNODrOtiC44zJvSvchCqf5JSVJqA2Urs/Xhd5ec1iEq9DwaTc+uPWV3uf0I7JGy8hx
0zr/FKZsCzVHVfoJV1zKguMha84WrUjSzp9Um9prcmnAb+eDlt04boUBX7OijH+KGpyMBtsn28cV
RnzscrLSVq07zhsig9RqoIj3o6lmIjQ7q95OcWK126HQIBiWCEvBJ9qgOTkyQeEdXJL4MBGp6kIj
COowSXwr5Nr1q7rilbdIr/nmwCz5PA3TfMyldLJA7yTlwaSziFOcUtMEBFd6ZKa2GAM22Kiz9WiK
6FFA2Xiy80gBxbLEJ0OAN7OnKDwQF5AcyxqJDqCuvLjrMJv7K6ccaU7PWeW/2ExFdxj+f8LRYtXt
I/a7sSlBt/LN+4RIUy54nHDAJLhJa/G9xTm5FooFjm0AaEskdJhFe5XVJ6xo2UGixt5CXGjwFOVe
tGka4g01WMJQQ6SqtoyMxzMxwHMrHKvARQSwxE4+srgVBzm04qqDX79vyfWagtRnD3jIyZCCejxl
VwA6m6AHNcM9904uXwZZ1S2+E4HTC0pVRuYTHie2B62epT/gFRP9kXeJ+A7dInvOC63g65zcb9iM
x2ONL3OHB7466C0kj43rtyni8ywjvjOBSnZLurBbBHnsFuMBSb79ecb/1O9rU5WPquerhiiSiQsk
7vjcOC8nHPPYQp2yqdHz7ZwrX193WQIXpYnhggEzS25Tk0PPJsxM52tuRDnJTCOEyDULp4xSXCcq
J7Izm40tyDj321B7Q3OR2cPsAlmeRxCoMi6fc/ABz7pWzPe431AEjZXmt7w87EYDHVROezlY5RRh
t8BrdyJ7YtguoOVHKNJseVg59Xnfss98YUsmeTzd2KQlk2jJpUkcJXRAsgCuR1EYT9SfdLDt9hBh
kRXhY1O4d6zaOuvFIKsfQ+fqyHdKv7F5nib5jOTbPA5xyYE9/FXBsn8Rjgq9Lr+zGvRQvDXNvUVb
0ddr5sj2PiF2hBpVLDD/NhRV9nPczC0km7o/at4MudbQh7tEae4GXwNbDN034seu9vJjmhtkhrZ0
bp4X2gvzF6lOnIzCHssZSeK1yA+d8MrH3jELexvPBvUzDevvtAb1NEa0lCSOPl/B9ILW5vFrw1RO
ISK2qFOpwki+jlbOstKimCOuimw3Vv0iNkc4nZBCmPSQ1K8asJPf+N9s9e2eDYaR5fWTirXwVErQ
DRwY0qwmEhjaIekENgvTGl+R3m9zsDmL2FgiyJGFde8RIL5iPeKf8SYC5uj9fuHtiAK4x+8/T39V
luylOmImhTh4XgSLt8StSuCECaSS3mJBNPPQskaTeY1tq14VVBbmfS5NsvCICu7pwhXgMLkKI511
xHGzMxen3O8HF+ovwE54YG4Nv9EtqoxeywgQ/cYBSwEmxh/rp9LCqbOuybshjtQL+RX6iFmcqErr
1b0wSwmHPKLDd9+CX245h4Hg3CsaZtVGQ/7LBxyHZmFs2L7ZgLRwKbIUITXUfxVrqFBxk0yVUuwB
+ZbkF3GqJTasOjesNtjgh3SvD5o+rtBppuPtGDb1k2YLfoBpp9y+39UbUbNLPml0JeV2kDrfgVNH
XJwj4P6wDx2abCPtyIByAxyPotbQ+tyoLmu5JCUFP1/xPVFbBapXXWuGzvdPKc0oTk3bFPIpX/pH
NMLDubrXTZL7bpkko3Qnsc5kl5rV8lDGHM9Jk5tGeNOryUu77Mpg6iku+i7rHtnuS/VQQtVu7w1S
1OrtAHN+WcYiUiE63XIbTPs1P62QMx+0HWB3XMEu4FN5+FucA4U+jUj4QgG+a0ZZglIlU3jd8xnG
k4d73adyJSjMEYwTWiscwmUHHaziEsccXRq5Cd0wsi1qo13SwS5ppVVcaGA7grYdrYdkBOVJfEW6
L2xjm5XuXNxZYT84wX/pZlxSULNsgstD2wV3PIUzSxy9rGuLfMHq4FXSfvqjdfIP9pKzniO2eB9d
zcId9RcJ2LnaOB1wxuvkUwexKZrrchTAO1XRO4AjdSILoGuCWvtAl2K+GZT/65togo1F1PqmI8gW
uuoUWybyq7X6ifocbM6Qp+Fny6FubXazfbTAlTWB1+P65rRTatp2orQSqCFrbvOhSGvy7bBQpiZM
rxJP1XYSjf21GTw1rO0YQ1bQzDVL/KSQDXFcUd695Wj9Zxd2wNbHin1UlWa0a99Jofi8f08XZcgf
SkxuJUxcjAieh95Z0O153bufNbM2WD6mgJNvwrNdtYcozpq1FPZ4A7l1uBQLwRl2b3P3/shvb6wh
kEAIAsaBMNNsej1yw6vWJyWJfASts53McudAXTj+SdguxwafHlP6wXdpLEKE1xfLVhWZAiILGJqo
p14PCcNZYh+jeNQWOZ1qnNdNYGv+cUxnuw6a0Pcuiqxxr4E410cQ6H5AhR7Fn46HU9tqqhoMUuuF
2X3wwc6aXnwJNNM96EW0/GipuWe3osQwnTUs6EGOmPHGK4rxJiU7JWQzk7I3eP++n/WDfw1moeiC
ok57jffp9U1AMeFUlTS64DdIL85r0a38MbI+aNifXxS6VjppmHiWJwvYB43KV/qTfk7B4uKx83VJ
PV2nQpRvgAEA+qeAwdrw/mWdP8gMZ/IcmYIeKJV+f+ln/iF3KSfS/JiPKlADy8JDJBLdhWmi9IO8
JmPSz+W0lJ5YGCgdz+yx1u9/AOOXyurPx8vgmaJtCxWMpikiwOUj/vERksFMRlxD9FNm1XSPMbRw
bZNaliJNhD7LNXsOq98QZl/TD4hl9hTiC9So7DQdZTy31SkJ6vTmA0B285WEMRYGYel69QbKFE5y
4SHoXYVKWKTYj2FPaQ18+LACTJJwspjNeT+KdHA5BscT2bBM0din9MrU9ygM4I/bwJbG1e/Gi90r
Flo6Bcse1AIFem2qgoBsyAbtkhUyyq9eNFnJqWQja17RanDqtZY707Rvc6WrGzR63GdfQlW850TB
gkpvhv5fk44suqrX+cHk13LnAdGBOFjA3Sy9Q8ivVa9V2SarQvvUuMK9jXxM2rAFXAzA7SDcLrCY
8Ywdvu9lJU5jdgNmX/Dhq1YlOyUUXyXzWvQc1SPwSJB53rFoJeVfS7ndRepl/osuYpZK7nHCHiCk
j3DslBOGj6VPmmPQxnH8MGNFvHW1Cd+7Zlp8BBtputiY1NvzC+CqLOi527MJUZ42zvvYhof208YT
Pe8rnFza5zEVoTpMVc9yLzsbnR+vE56HagYjvK3ADecXCCnTkiTwppwCy2dLRRhtzC4qw+kmt1Rn
kp02ptzLkHbNvA9lpKmDKkYW6GJqEzp2v/YjNqjd5DhWlrZQQhUFVFmOo75XxqAXp9Ed4HYoyOkc
7f2phnL96yd0icUgHR2YlICRoXGDMUoSf0/37tdNcLlol0Z3y0NT8WFn9vjpasDALm/U6NdPxLIr
ujPkn1FfHvxtgg3j0RTADc1Up5sxaUNzFQLpKUg6QxtYE03xHCIBk2lJL2FJ/7vCs8mxMZfppB1/
79LGIe0rvtjeCrSmL9YW9cwXSODmLWghUrQi3Bf2OiwIszlybCo/WvbO1A2mQaolx+qFHYXHELHU
61fVdwikEQZJF4lM2NNHdA1vuUbmKc8KNejbTXyVeh1fwfuTxPnkazgY49DTMj5OLfNcX2QOnA9D
Dxx1nvvM70Sm8SAAeBxv3h/nfHE1lrxu9ksAsBjSIyn11VREwynGFED5A9N3ehIG23xe3qWvm5ft
Ux8lsELfH3GZzl9NfhhDF6Odb3suuZfnI1K/tXoF9DKwhOYizDOKn6ku2mYfL763gNAFjsr5jGTx
FM5G9QUkVPjy/kd4s+IsOqclnw/4F+KRc5v1wFs0FgvCYY4T/3qcQlI0olH8XBBvYvP+WG8eIMZC
lbp4R5FgvNHCxl1UWq3lzgHs2ewbfL2kCQBI8Qd+j43Ubb3xx29Nw9+Pu0jlHQvHHVzgZYvzxxpD
BJqplajEAn3wxhuYH9zVpHJvyYhETCJsBPTREvz1/qi8kGdfr6nDMkOBt+iYucHi7IFiLSodCZiH
LYnKr3VdwkCw9LYi+i4v641p0f5O3Gx8sZPK+GFriqgSM/XkswRgozaaNzU/zCptTTB+un3KaOdN
6zr081u36MV9XboFMkpKjQtMPX3waQI/F4mpE4sUeh4Jg5TaWAH7iapiktTD2oz6/jlPvEUrk/jj
kYhdG1Lv4E/PADTJvtCAqKUXTJr0exqn+kacgtbsZsMcD4giSu9mNHBO09hro+RL5XuFAmdqNST1
Bo7mFmK30Bg5hLJea8SwhRzE9R4G9UFRoOp++qZidpChN5MEXs2WS2+r7MGfmi2TKVxVQm7aTksq
WsTLsd4HA8Pq+qvmowm2+5cFR3DvxupJVzlGeZ2UV7qqwk+ZGxl0U+dB6cWxc8LU24ASqZHtdEXB
URTPLj+zjCuT9cyfbyCtzOg5PAuVyFwzUk6z77Lp28LbJrPF/OL33XTDiar8PP6qz8RROxPWEc0/
UlUuha/E169BLyguBH0MBeCJtdtPvXFHTAJRB6JEUGOU/UueC0KOnKyPWI8nD5CGRJSuX0g7pXxs
Z5Za1y246n1VlyQNOpodPiYx0fJbJL3+fpwj8UXWyfBgQ2Vne6A5dn2E8mifyjaycLmRnJBsSt+T
uzZdHm2FDG5P1xhwJgxmViZkw8rCCTb07UlmM6qwerBPv6dqm6Jdy4sRatnF71pNCjAScG08LF+V
j6nyQHAX26Tf/562jBedAOe63kWiWs+6IEI9+zLalVhjNRzrPUhuYqyyXGpPGs2S/yXvTJYjR9Lt
/C7aowQ4ZjNdLQIRiInBmUySGxiZycI8u2N6en3Iyttdmd2q0t3IZKZeVFtZMZNgEIC7/+ec7zzi
uM0Z6lh6tLzhR8nPdMTT2wa7oWWEze5zb8++HY6zP8qw8EFJBPqiVHTJKqbBYVfKvt3hvijLSzr2
8xAUdDobWxtnjRbg9+Nm/sN3soB1FbgoZNzsndJjfFzMrGjMoptE33Q8IyVy2PrLzboUjEHjdLV/
rufp77pP//W5X+NwhqfjAHTWuMTP75sKIxwoIyo1Y5/hB02NTa7d1bJZqo/vr5j/awbS9Rt9rakC
APQn+//5P35849WR+dO/7L6jJO/U5+rm7FUh/xPyuH7l/+l//AGk/DtvKAjJv2hPv2WvquL34id7
6PpHfvSnO78Z8BY8SAFsGghjrVbPP/yhmmn8xsmKow7jHggGOm/jH3xLS/zGKcdhVoF5UieMB2tk
nVAk//HfTP037L/E4Mm8EKMmx/Zf8Yf+vN7zHThJM5ER5HwJL8M1+fnGGOuqwN2WuUHc5+41jeDp
HTacNkSfSE9lha9g04AU37RVnl505SQPf/qs/s0w6DtB4J8bDi7AMjhZ4nYFZ8Bl/LoSjjzJVcLu
J+BKtSetl9pGKrHyLyqatrsShBv12wPOkT69tksKRzaT1vm7xRsQUmpNW84TZ5rncnZeo7TpGQBM
5vgoYGEte43exyHsUO2qyen3f33pv8AR1kvH9G9yJF5XVPZMvzxUrTPDa6IGNnCceSoP5G4NJ+zT
xoJNMgv3ZW6ZKIb+pJHGldEi0iO0MCM/z5Poo+BvLubnncz3i2Fs5jMDIkKN4+iXlR23Y1/GiTmu
fZnjsmOx8PqNNatchyqeZB+ZJ2mOM8iNbqO8XFByekCRh84vcdVNUB6SU01KYg4Fb/s1M4ylY1eM
cevvsXem/VnoIwD3v77qn0/7XDRbIBKZoHTW2DchhJ/vPvybPYzJiUGmjT0fapoynINT46NCU8st
tiVVLLLAiFN/3OaI9n+XjzR+fjGuV2AKn8dyLb5er4Pn9s8bMaYbuWMwpg5aYHO8GIelipF0/GlD
P/2g4dei/C4BpW8N2m0JVtgqNoOq6cHbqNphmRdgOFgzCs3ZmcbaRqlldGM8//Xn9O8uk9vNwUoN
jhbe3Ppj/Gm/6Pm0QbBaqYAnKYeR2XvqgW1bHjZKR6DTRSsRUoSqxSFjGJhcN8vEyGTCaElySMcm
Qv9QR0jFqVpPclyi8+9vgl7m+qr46UlmZuJwtoczS3jyX+IQ3OZi7mpRE6K34+6maE3Ms0RAmYQo
wnMLGNW5DkuKhdOdO5deC76rGEJLY5R2qOjGUpt4zLzTwg7ho0/GNrQaOD/n1i4+MpD0NTaGvLuv
bWy6AZPIQUNO0DRr22ljpO9mKBzWTjlQ22660Ubm7pgHR0+T6scnIieFjRrL7Gbr4KSM/+ZG/n7S
/OmH5/BAbJro65o840z68y/IXQpRzcotAvZUDaZUT8Tw2nQdojjneqZ/NchIEeBFyXbjLPQviTeY
V53sYnzktVNFAa4d8XfDLIYsv/xSXN6szGe5edagJG+sn6+r9eWoSDLnKLWAUY8GkslxRDwFCEAA
tfoAQY/ZkkqWSp3X/hm8onW2y0YzYo7t3QLApwnDGKbx6DYFBvxBCymZ7J4V0cHH2fRf/MrG9x6l
sM4B4QLCkGVD2RXKAx60agTXi4vAFdVNaliouyna66ljl7439S7bAXrTH+uh+lbB0aLiqHgq4sW5
nrtVadNn3IVaRCcmDU4lvWzjbtZBUBiWfGhccwy7Yv59aFGLsUy9TXo351tmks151LBJ7crG0g+C
Gc1WuF157ryOKwGeibIvFyRBP06+5R0dg5uh5Xq5Valj6fWJ04SGE/vi40MKZ84rgXCVgkWKyYJQ
xz5m/n7AttE8GE780C9rmxd3xAF63UIBAl27G1A4eVjGLYa7yfHetbYwAmq9kgsFjcZWdJHzxrv8
1JudtWXn7R/mWo8PdiWq09TWPeKhm1OnKwmlAt2PmazgcbW/tE48BRD4HpashfjGtv9YGHO8J2hR
hrSkdjiaUaRdqk/u0VOf6JXPb0SDWQhUIv1eGsBKjjV7La1ow9bcl66ctDcyp3HCvZrRpalnctFP
9uiM9onpivqkaK39VsLZhYq588w+3/fFVNxqHu5siD/lQ5PIt1T4U6ir6tPEWYKNo8V6uZ1I6OFg
0p3lDtUj+9A7A1/htBAADBrA1L/3DG+/tWyXb31LOV+ozPQ+m26pJEkGIHgOAuw13Wfpvukv7DvI
lKij4y7VIalrKl/hYOvABGlMEuD6XH4PO3L3JqUGjJVpvUncTenE6R0Z+PEYL110NGtOXpRD1N31
MJBYNFynszDdDntnGOvjGlTdanNT7cXgJM/mHO1jqJrnLI5GtN/Rwi2baB70UOq71JBQJDvExWGZ
G+q00Brqp6Ydvg6EURS/NJrqPYi+H2I0BTfoaEGMTEX1YEs/20pR2OB52dnkAc1GyTu2+nmvEkCf
KUdqUpSN/KKRCwxYFnF9C5xkxQYZT6+DwcnGW4RDHQQpcgS+hQJMJI5m6oZpRKv6MJ8wsGI0gJut
mFvDC01fYsTVBw9DxE4b5vaDF2t+GC3RviXjajAfxjHwdMrJjTkbkBsZQG7K1Amw4WiPbRYLSq1p
CdpB0MHejahDdzeexCc7HUbcLGjojvNdksWZflyDqldz3i6XuIPyqGzcBiJJLwXJmA00cP9AVbl+
Nge3CtJJt/btqD4aTlhPhuCOxWgiptOYOl1IlyVD7NIqTkU03pbj8CqVNTCD9rqjP3uJHTAWtHeL
MMbXGjLenT9EEa1UuXHnjVZyH/eDdhR0IdFsOVf7rnT9A4US3ePEjLbflu5ak+rrq8E+fc70KjsA
BLeHDRMA9xinZvxYuO70QV46e5Ezsk5Q9WW2Kd2mvqZAdDkYueQfU9LRyAZz7BuzT5yebpZVrzKf
h8PMZHDDhzQfom4iyiMZTANSrLriCQTSnUm5x82EVPtBraUM6FH9oN34029bgqgNFelns9OLh7Jr
82slsuF3LNY6e1/qKK5wOPn7KNOSQ+8tDn0w4OA3Jp5yGkkmtL6Ide4Jzflbl6bqxUL2ui+NEgt2
YXqnVOsmTp7rh0DvVvK1zMbl6GJkAaLNcWXrVpAUp4w2zBiA8rp6WFTF0nOxMwCFHVYw9ASePB3b
XU/9xLPIPRPIZrJsbMw2VzBfnIOhJ/lJRM07yOThruL4ebL7hv70JndDx9by625y9F2DbBmoquuf
MbRGVwXGhyMq+/yMNCJvW0BKN73ku418dbwbTMp/GWtvumGad25UFPuYkvqAHdj4hf4TeU3H0WDv
nbju7DAqemcJ5zxtb7yJo0zajbIDqRrHn3ra0K3c6Lz38zK9RjddzqMj/Z3GHor/98NpKRgPOcOF
AHSFd8XpbhVtTFTIeNSAEgHbxO383FSUO9nI5/h7J+dlnfeFVsTzjIUNzKaKohEiuJ6ZQK9m9Hdv
GO5ihMILXprk3qBs6ZjVUY5TvSwcBCF/SI/uZOvPLQezq6jWSMm1rHpJhM92w7cW+4Jqw11np+7B
ILv1tXMHCvdqcYxS4Z3YO9N55tC8wqrOG23DtA/NuaJMtZ/ZUTMJqHd5L7tw6jzx2Ez4bjeVsr5p
BKqvKHNHxLKkGm5SJcI5bTZQ99VTX1bYkAfdeWxwxIVyatQRtUi8uX4ZErFp+FjkYnzaDUZBdxbV
bWTFpKVwl71Oqlmum8hQ16mNzaWI0/7oNGTnNm2T60FVNCRa0mW+IbnZHgZJaKFi1E8Fm2Oe03KI
n4ap+TIsvn+Cm7JSud25vmqAVdM/XZAWo7j5jP2ZllfuEyZOY3WyKnM4EMrHRBgVTLNTIT4bxxqh
uNKXbq3vFg8JOfDayXvEM+DEAa2Kzn6cBK5+z6ofeLKL89KSQAg6ChNIqDjkCCJsC622WLu5trVn
ac/6dUqJwCteK/cA5cBId2YU+cC/J2agQ85JrDUG75HCr+65jXXzhXZR3vIuAt+nwcH01qHWAets
qeKdNck6Dnia38VgPRD36YOGRWii/OsBKaZ7U0MRPwxCWL+PjKs/Y7jGd2ka5aEjNefg9RHeJfpx
uk3eeIOAUJ1ORwdC7SZtkm+0ASbHPLc7rhBwPOpRsyUzmV8YSmIOJM01E2RmrcrTJj1kjusSp+ER
MWe9fajTmopqJlV0aqPc7oErG4E5gGdnmJvGd7hWa8mDlaffDGYXZyF6RPmGGOfXRk+XB5p7pIXB
LZqfR8Zsd0nDBp+IYokU3/iz/ULvnx2Uc5k/DADFv7R1OmNeLL1vyYrK2CIW8wawEsIbEyaVW7tu
eo7aZWOeZrPwbrQUt+JGVpjCAh6sYuuTqaRAfZqTq3LI63ul5bqx9fX5G/7VimQWmpwI7bR1XwW6
q7vRjZp/sv3DtUG9qw523M+iLTerYh4PdCbEdj5NJzTMzHu264oiVPr4WDFRO3naRwzRPi/trrTG
kIOt37JhnfkP3VS3/t2QNvNscodC9T20MfQrdELROAeqOedb7o48vvJTYo9h1uJap6CMNtZQ0DhE
0ob6rIPqpf9kJKr8JtCmDwOHvd9j3G6sr2MpL5Tbx7flgvnWG5TCP5ktsPR7nSx/kLhOnW1UVV0S
V9W0hhv+t0qX3rDJzIEtT+y2r6y8yVWDJHTQIRxSyzYxnFztSxE5u16ybggQavtIA+4IxLdJrjIs
LVrQZcoKcsn+ZsvKU7/CoIf0YrhV9OR0lD+HOunBhlBIUY/bYWFWv3E1B1d1TCXhNznSEV+0hEKg
NfAXq7p1Bv7OWnuPWLbIqpHRAJPmufFjPlnRu7547rSZTa2k8byY6qCAO0mWLB+rveoL95WMZt7T
k2xKuTf82e/ob86wIyJgu++w87ptWTyyI3TenFSjEqp0yaAFhFTza00ltBLMmk2xJAD7xAudsavv
qVlb9yS4b1AONDortmML8QSXlEiuCiTw66G2kwIGGnVowTym1LjnUeU9Ga1JDo/mads4a0o1EC9U
7mdvlamSKx7lSjvpuqbknu2BWvbZbNcAnPk2KiDM2BXnMVlkFrSUdmBT7yL9OcWmS7cDnQAojzHB
v1WP80z27gAuAlwNGrpd1Thg19m3UDigl+6z7TLf2K6iWrrzGkVbodt6bI6rsUy6IKoRHwI66t07
qzHS63kcix2BSH5bRQFtedPk9ryxRVtdNDV5r0k3adM2UkislVM59/UynWIncW5bWqNPjci0d5EY
ZY/5YeEDy2jI0gIc+5gQsUjtB1pRH+yoY2koHYqcjW5tLVZQzbzaactdPc0dFMXYfJ94eV/XRTP8
7jOLtHiMtPogEkvyyks6qyf/UK79Wp0Ym33uSCWRHZZMo6RDzXbIpZtOOFkDgVmt1ypCY4lNKvSv
5zLrGPanmQc89lUJJkcDUodJ7i/umJYIRT9EBq3MDNi1YEk4/aRxJ3l1+s3eLzM6QrGPIEZVKnPe
h4zOxUDCwEBSp0xYBm4hY3lTR4tm7YgekRtF5bXlbiTawIKWSvWqxLSWduRjCVIlblzujgFWB9Cw
2kLjElIEg94Wp7EgZLLn1eLPnNQUSQk9WXy5aaVso3W/kNtBWiLf/52q+OsMDfQuo23Gd8KDFktT
0y8zhip1a50z9Gaps/grMARqEAaStJ/zCP+PSyEkZjbGXZwoNvws6PkmdxZDBtLOjQtelOzGKKBU
EUaypr/BZvzLkJaLg1FoME2nT8VG/Pz54vTWG2XTsuvryzZ7iiODgx8WHT/jDmzL4Yq+YtwhMNJJ
YVApXO/doiWFo1ktZ7O/vlvWaeafZ0S0VQkwIT5Cs8HUe9UI/jzEi1ELk2wYSg5ZxDuQ9s6lr8B4
OKYMlzyz/+bm/FlHX6eZWAE9fmScCqZh6r/85HSy9mQfYb9Hs/Uutal5lg725JqU0vtf/2D/9jtB
c8EttZIMfsW/lTG9pDV6NXMTP6GN3ddPbYmjSfrDDzva/9f60jqr/+9/1q9+6FLX7yXMkgvy90/a
0vrlf2hL1m8EhZnwoSrZvHswB/xDWjLEbzB2wAwa6+4VkDuDvx/akrB/0/kfDy1gkFV14U/90JYM
HdmJ+2b1JKAIeZS7/ed1/dBykORQ6OLP+se//5kj77nrHf3PO97TwW/BPPUZP/L/LgPsn+94z9Bk
DOcntPpJtw81gV9g+Txq8sUcuTL25VrnrWcrf/EC5H+DPSGG/Pbs+yR/9rbTNsO9OTXCvZQZvNuj
jql6+D1pRU2ccYwGrOQuR5G+EHl/FJkyq5BNUTEdLY+SlY2xkG8KG7uo1LOba9gJ4AGNxoGAQm1s
jUkl/gt9RzVoq2hOq/GBfh87/+aNk9NiU5jcxKE0lY6Eb4So05vS7Dtyw3Uxpt+mHnc76bmu84/Z
bI3WTZJ26Q4KllEFSs8sl3WK8w/71aXItr1Na8ejTkK026taTVv6Jx7l6H+t/fEC4rncml1+F1na
VWeS04BIW0AH4OmWHo4BPApsUqRkEubhcXjWdQ4DfmPERzZFrCjCyYkQ6u4T5rcvViv909L6fbVr
wOjzkWJQKPeKRZvQUGMOxq6KXaLXiWN6zxaxVDxrpjZZxBkaGZ9HP29Prpcm/bOF+2LZO33SB5wl
hvEZQt3CwsJPQPFaPtXmTa25tJFgXepDogbTESsk8cXKaEgDCacgz9h2xmPfWz4DhwT8ZuCpyIuO
C5EXzI2tZdybpVX7gZFO5AcDOsInxKopncI6iia0qdky49tFayNgFLHffwgKY65NovfuXUeuPWaD
3BUE5fJZvIpWze9573V3nB4BLhQJeT+bjozcZHKXeq1z72vDE0NGhgypYX7S7Zew90qWkXWRYW2S
EHHCnfrVmpQd0yQCx3lv4+xSlwYgCq84XmovKYtOw3y6L/dQzDoKXVLQb/uoNSjfZZPZcECUYxvd
J8R2bpjjcv7f0gadu5849AvjE8uDMz3ks2zH49xRiXJdTKWOkW1oClMg6HD8XGfk0FRak8mCsdBl
3bt1xqnZBdWhHxudorKvjhu51Cdrsz5mO13JMvnSSHtxX10dOfKWVpZIfaZUb0vQbGaCYWTohroa
9j1d7nWN1bDlsLsVBbBVtYjI7UK946HczZXwM6ydfV9/+ERg4qM9TK370EyyS5/MuO/pOiQWVrRU
59LbTV8zGlR/y4kjLa6lV7CMwhPRC+MQGZ1n7FyWKjDtKcn1gaOjm8WeFgwJ52ZxdOqxPkOP8/a5
PXR7MRKC8Nq167w3LwncEYKiKpsfJN0mb03exmQCDY4Qrj285RiaoCi4+Uc5MvNIW+C1G0mrFcdf
at+4Mp/FNakOGlmqfeZHVYGI5jqUkOTrYYjxhggiQJVnMXgFQ5O5yh8RLGp3k81USCe5Us+zUh27
aSpJHAnyh1bofBv54+8Uz8fXOFcfoYV493W+xCd20nzu+Ox7rhnS42YYeR46ChluymYyH71CkElL
yfntdd6Ep9Gz84oxUTaGM6NZ2BOT86Tb3UJr0dyfCk3Kq27uhmDGubKNfY8WHDg6pNd9c/hilVZD
mXNr+gMPJejj0KOE6dgKtsb4Tb2zTbPYxi+EGTpKtjuSMfKD4q+vUe5TM+7Wd8ZCgYmomjwYRGrt
vIEYpMuYF8U9JTbSmJG3NVabqmzYSuiiZ6BapNpFDf2tIRM+QNXrYVwx5VrahQKUKHeczdQh4Qph
TY+u3ShMSFKdp27yUZRztrUGsW1GVJeZw8QHQt54sO22u5eMrA8a9cIBvOW1pElM1GXmEbsxzThb
NOSQ66YPOJ4BA9Ca6G4jnUmOO6nomJbtQ+52UUiNLZobzMn9YlMBSUQvu14Lda4yrevuaXVLj0Pq
zK9lp2OsBETIgDtpPhCouzCF1vSCaVXdsWOcYDLUJgUjc8EnMu5FbiVnZsRi55W6H0RaORydrHiP
mYMyvuOL12fAuMRLyZd4glmo06fbaWKQVjY96R4E2x1nAf8AJmc8qskVlynRrBeUP+dswWfA8JA2
JxkV50F0/XZxpFzXMHtXk9U/WMAAtq09jBflxOZpGsglx3US7WlGEIepqbv3ORq6ndGbLRM2phe9
KNXBX+QHZ8B5ZzMFu2/HIQT4n1zlcVYdDGc2z2ux2muh4wna6KXvhlaupWVgRRIpFwLebVMV2eNI
HQ2JtXSiAdRr471M7YpSPGneGqtLXYsjTz8CG1boTPFYPVuFfce2kCVS08W9xtBoq/VJG1JgQXpO
lMXd4OoPQ2e7B9JxzlunG0ZQpqNJxze9WjO26hMhSPOLP7v2NhOcmGJ7+qoVyLnMZjqUHg1udBRA
ZTUdfFUWOVzIzg967iCYeBwk+aeu7mH4uDvIXZwAeprKuspQuzZCsdDqRrvINR7fciCgPY0R1nVi
rMu6pdsV7JIMh3mIBOTetbHTXol8ypi8xWZ/pXQCbjbDRc1UKe4Ut1YpD2g4j42RSLUfQVWYDccz
j3UoflEeSkh8y/hZMXNo+z5yNIrxsAoU7sbnZAaHPhig0RQwSjicu5Fa1pxAYurrL7xL9AcdbwDT
qeOIl1ARDKVr5Nqjx6X8tNCxonfhqDnXqYSy5ZvsSW61Swt4s60YZBc1bU6lfCta2BmuT/aOSHx6
SxoGTpaTFI+5XRUesiCn0xD5DKHHp1grrKoxg1/llTWgBn4LVR4BfoB3tus6u3E2TTnNoQ3g7ZAv
qtiO5gA33G3mYHbzYmMNPfl66Znd0UjVcNRA+lzBEqBqVWHwxWLv1l9HFB8sh3WSBBMIrG20ugzB
Hz0hEcHBtTT3ZIJzCij4zC6aG2fvDQ3sT5pqRm0npa3CLh8ljZ7MWYKmWZDnPH/+0vd+fSD7SF5h
XOxPKC5W4IiU4/HivtNDyrYOdMKdNxT+ySsdec9gjNcGfyG3DdhNdQRnAf+G+gAGSzV+pD53Hpoe
jIKdZeTL7VnzvooJ8BkKu/vU2uVLFM3yoWKjQwI/ydy7XgxmCItYnnRNtJRnKryDhRxteW7qvgNm
gQ7wMFpR2bIK4ereL2ZlXhRAgbdp8h+MMvFuG7bDIa2FVMrjqrzFBjECY8Ci1WzL6HsYmMHC1umc
8m0aLPyIhEgPS203F3OOkYLtNt0TgC4OJHbIpmFoVo+MsqerNAaIkGgL3ZAG4uWRXGO9Le3WCcdl
+dB8wltyYApvV1b1It05Ddxo8Bn35vVEb7mooflUKdifA8Ysj9RH4Zt3zuLpL8psh2XTGw3EVqob
nC8Az62vC+ixJ5bKoQokygofIDnKpEp4h0+mcYTNZTwmsydgvo8xZStR9pF3czxtY9w2T4PQ24M7
YdzYMItMdhXC2mWmmfmSOJOOB7eMTjl/hR/A2dCvlnJxHitDtmdrNtOCeAtcQdB6bGwae06eQM3G
F5BP0xIupiYfBnSYvbQ73K/IcpMHI6uM+rfYGdJ2m4vaGj+nsvLuudIvHY4EfMzRmJtB16SG+PDa
VtqXDhPBfDNH+hR/aVes3U2mGP1DlKPlbyI+ZY7q0aCMtblolEoJHPbo6VvSpf1qk+BIY/mbos6z
4eSXLQu8YuRlXwzYLP0uLk1EVHpaJvhDMZ23oQug19sMwsvjg0dqeedEPXwkugGCidD/oTPKo0dA
MRg4KARZ337h52p28chwo2t4ohKNBXDDBq45EsdtrzS6hc+jsj/yNfYxL7Z/17dWdi5z2krL0iek
OY7NxlHkREuXSoCCoc1GGlqMsSc7E6oZNy4xNGLCaYlQHztHKBevFC3eKTG028Ji0Xfn4RV2Rsm0
FNTblBfaXsNtcCBHlP3OA2o+MOyeAHWM4lWOU8IQ1c9PECujfeq2zoWXKVNFjXayUDP19L132uKM
UGi+643lyutRr6evU49N4GB12pxwdppGmrhnzodbo3C67JptvfMGx01fTuNglBh2YRe1N4ZUWfGl
TOfpM8ZgUq/KtFccSsMZ2iMsDa6salxxQCp330CQldXOROeLQqukNOGog85NttjDqDkmpZWdsYxz
pqX3gppFfZyxoBcYlXV2ek7dHnTTawipuFTzchhLuIUh2XjqqDJ2GScx2WN/M2O2n96t2IL4Q6Fh
9BXVypQbDCLjvAHHrJkbAiKld6Wq2U3eXVla2iVKPLe809yBj86L0ZT9nPTyDjNpMp2Q0OhQwwU6
JUHdpJG7taYGjqJtUtp9V0QRQmo2wrG9M+zCBXoydI29ZcBJFW25pKONOLp4n4NjV/W1x1mQ3tJc
W+xQDUsfHfKM0oTtomn8tjVaO6+Smo9vY2AAZB1Y2gI2gOljkSvVrA5app6pDShOkWX5O3NWa/4L
B3tDXXfYLhHKPGyIr/oiE4QvKJl4rJwvmsyWXbMYFVJE9J3+wILpCq/YtBQTUDFeTsXHPEQ4rirT
LA4W/QqEqKnzBBT1UnT2KuDqbnlKiJmd4lFMlDTDTcu13N1mFX8srtr6YxAlztOCbcFX6jBxGAlR
+Dv0KdDXtER3B83u5Le5WOqTjtcM94Lvr8k3IvVb4AxWOBtNRX7E07HcVBB0ll1scSrMGITuNX2Z
Q4fBiLYhJ2jsBfy6Oyh80Xk24mEPUlrcznq17AgkGMD45LNbz3PoFo5Bg1renYcak4FcKnHlzbm4
QDpxkRCbznvxaY7FDqHLD5M28nOhd0k4CZdXR+6Jb1oju3PC0OY+nnHkb3SGo2E0u1m1MVhtcGrQ
Bx2QLgAsYEEvqHngQ7t0+FAWHaeJiO7MGatDOZnRebRma8t5Oz+6idlLkBiWfyXlTOkM5ruHmgTY
k4zj/FiRirfwWkSAI5HEID8L4zgDutwWaorOGFCIgQgjP9BuQnQvls2uGVJ50QvPiw7RSgaA3ZmD
c9EALfs3el9U8iQ1zbbZSNrxdMLb0rg3TZvgzgLOaFGu6xa1L2++z93+S7PHS/q1q/v6d/ndmf4P
p/r3qdg//+2m+aweZPf5KS/vza9f+f+ixX3Fyv/vR5AHVcXv3fzTFHL9E39MIYX4jTC2i+nTRwDA
U8mU7w+Du4H3HQsSBmnfQh1BJfjHENLyflslE8yiHl/AgJK/7scQ0rJ/w8doUAXFmFyQ2jD+K0NI
cLs/G1PdNRBvswemZuYPX+rqkfyTebaus15VqyDbe9pbNO2NtnhIokUeeqB+B9rtKeteS+8hrm91
EV0PdqIf3HJptxm3dujWhh3k8Jug+ZZPkZid0KUue6fotqWIddRJ99ZmiMw47pQRm5fGFPLQ2M67
6aXZrZu5zclZ8OHKuvbWorpXmmm/DS5rU/Te9aLY1Y2nIE9Gy61gyT7BWzPhk1TJmR2rtoPhCwUz
9ib/hBIV34IHmwJT2mK/ZMSYGmaMwrBvScC/ZXMFoKRZrtJxutKMCV+akNo+cTSQNcrQwoHS1Mvk
aAS5NQgYm6Ra2HN7kQsHOCrBovX5PTYb0rqK4NAjebF2p8s+37UsT8/TwANp2hlZF7NfnV8UrZti
67AAPjac6RQ/ovbYeCbHx6kDjmUR7/qS999ZfZFkl0MQ4kBwBrgIki4QkVZR2NEAwKCJnjpsPs5G
jrvJTswdBjdbx7fPfGKDph6dUy0x4LtEeEwNXWIziZ14O88prMe4p6OIgWZVv/jJsGeuwfGqnpu3
JZ/iUMMjifM0o5oe1c3NHyxEMgij9aL6HacbAa43ozpd4wcFnhml2hXT9h4MTbGel5Y03XEWBhKa
OpywXCy7RQCPhd1P4xnEgCGPfcFvo45ZMpfHCjTtQY+qrxCVP6m1v8h0cXYF6VByVxCZ8BAqSItZ
1l7YaZ+N5s6IDxmxP7ZDdhbULUCpJIeNFikFfsJN1PxC00l/xnjhvmtKPxsEMfGf4s3Cx71fWvB2
3mw9zHFdHfvB/triO9U07RXq8VG40QcMxxvmtnugFexnyvvOx6dMpIbfajw7t4rY/2efMC7t6qU7
IRSWgUPN4HaSOo7ZAsNqnDc7px3ORAGLPSW7/q1VAuvj5DbhJ5mjg58S144bs9wz82+3FcZHVInD
QhHE++RrVoq7totJVYJkDFPIpUeLF8C1s5B9BrYh5udZqHXkDhA69EVVXFEBx8Ypb9mEFk3gjY33
ONMGezfNwCurwca+OYzaQVr5cO13jNRWFjmLLFuNCvL2Oa9wBk10NLr4yeiOBbclABQWWTE9dS0S
ZGbL9EqBONx1aNdHpy/iI+ku74VQu3kZB9L3nASbgbl785QRt3UVYurU9HiFJJ5QSLWOu610Rwva
nFJMK3tpRjJ9hGWNvZ+Z3ra03DRg8vQ0LF17rVdxfFQcdwmixeDKpeg2k2mnV0DJv2LbnSQl71xX
lM3I/TPrrd3rgxfUFuqEwXMtU9yqfoFdIa0NnZlt7VwoU47vS45MV3avYUFWdnWVJ77z6gnrQUuE
G/R19kB276Q14HFiVMnA9CuP98eQ3I+FrW9ddirs1J2buvL39WpBzQl8A7gKGnlZzCTdooM4Z5oa
20s5cbb1H+qu9CEiMHjtYIA5Vv47bW9iIzSMljlHtdD24vomanXmJKOz/1/snceS29i6pd+lx40K
bHhMCYCeaZheE0RKKcF7swE8fX9Q1ekj6Z6qirqz29ETjZRJEgli/2atb+FJxay52PY10QWQRh7T
x5pnP/egEa3ll31hdIw6z+I5i0uTCWxA5eGlo4MZRLu4Itk1TonuDZOeYtGr0iaHPd+3Tn7R0CN6
OIkZvWBvQ0a1hN4Sjsw247NZ3zNeQ3PatSDDQbpSttvgZDPrHLamr8/iKxXQmiDkHse5LTy3lJGP
fKh+asuo2aiddS2wxty7JUVuDhbqWOMU3U6WXn2YE0HbeZ3JO7NAXKeOZf1oqm2A4N0Hqpl4cat7
ylA8zwZY8HYEsmyax5JObSnF2yzU4oCO5NTnCrCgKmFaxXzvMJlCRW9kJY9rJRviHVT7A9OF4+SU
9OK4SDUJEErNyhDxAMp+Xxvtp6ks+fWACQODSFoI9ymIBbIpuP4lSDCZwEPOQ/KyFnxW80dHEOeO
EXkBNbGZ9jgPX8aRKeWomJEv52Z4Md3CH/VqNBlfd5Kb2B3voNa8m9EQbWeMg0EKeIKNuYluTqKK
CpF72XmxmV3EyDAsbuZZ7Hvkendi7hA4NQkJ86K8LRbnwQnjUyaqlVWW+VAL7qjk3yRIp4Bs+zkA
epu8mnCveeACArJ5+pBTXqPCL6KNNnDzUG6Ot8y++g1kQx9GZpBxsW+QJui7WerLhbzK6XmMgLAC
bz04Ms12JhM5bg91gPtbD0c9VgORg94YzrPTWZu0bNA0x04twKy7xCU0HQwSjuAorfYxNi/0JvXr
2EENVfr6oeha50jbtWxY6xW7CPH6QbZJt6uGIuQZ3iKfScv7kh2cK8z+GOnlrgAtvR/rTj3iRzUe
e3EDMZL88wUNlpkvfYDbWA0qFQNrl74tDpoVSMbI8NKqv+q9Yu7DmXur7RWYJFnscxOKvY0e+G4g
OYDHQ1+zDnSMfc4jBEqY5m7VEiexx0ewdpaUITPPVm03phIxMtKhiepOQTDKcFEL/jRDaz/pabLT
me81RudsCgEFsIpv3aj4aPGmNB3DhSEOv6BargFK9W95VPN/0wmBBwfNFjh5+NogsbxGDgdfmKqm
ZxWz2C1uPJ17te7xXltozqt2DDcFmvzAphBLgpTHjQ9rY18wXfViWUvgXtxNUzRseay/yKbfzr3Y
zYlyWur0PGWvUcGBmb66fX5jmfltM3foJzHupilftli/WqxhO/1lquaHMjXvo+wzWTMb3YXu7bqf
ilbxRXZxw8S39UNWDa/awOE6dv7YV7fGoO/Rhvh15qBuRyIaqPOa86v3V8lK8tiUbGIEywUsF6wA
ohdDVciZVa1rM8b9PgbtvHFa/Q6bGEcVyLRRV4N+HLsgqXc6C6nKyo9GgkGQ1lllIyyL8j2bMOR3
mp/X2oPiytdajY+mMZBVZNy2VXPXc8MsqMs2fetWPm7xLujspA3QF8sN2q+DQtnqlWJO/HAMmVAK
Ed3kcYRVRav9TuFvxIbBy4vyk5MRihAnzidERVrQAfTwnJ7jYawYVzV813C/0SNvOckqRKx4aUI9
Mg8oE7W9zMpdVqpvyxq5jbRt8cIpvGtsZaUPl4IYBwhizWQ8IEACw67OA6u/pLnWLb+LfX70hfXi
JzbBaUBPzYndZubJZHe1c4fe2dgldsqYNU7SxjDXlK+xa19aU3JzKaWvN+3HHLuXGZmqy7zF7eMt
i1JvbnQj0JO28/T1bdlN+0rBxu9QiRpo/MShYlKmeH7NWVmhzRqLV2400JBK/ZJn8mZwrC/loD4U
tDE3ipp/pTqr8UOa2qve6veFCpvNypEkI7e0lAejWEfHKyheG8Nb0clrE4sreBxEicWuA3zJRdS3
gzmVO6jj+h6PXvU+Yw17cPNoOiTp1wFEnIa1n5lxeVlW0HCLyGswuvmTasTFhRBOcjHq2r0t8oyJ
CWKlK98pqFL5hxRpUBmYSiulUJltZVNgmbaCMZHFtd+iVDzrIVuSAc8jY4/oxBY3AxVg2A8g+DGe
m9k8PzlJDWwbb7AXVzI7h00a+1HEAd8wvecv5fQ+63oe5lUz+EJOLG9tnVGq3ZaQ4BM4hJZ1q+KP
ovOPKDGi+DBWWn0GJK7d0CkNQV9lb+jfryhRkrewjc82J31fj24Q11ThLB6aUyEAc3Mit56R8R5F
pTOakoPxrle1ti8kwkE71JRD5Sg8ekE38TiEuI3FQjaniL4B4A/nPhin4qTBjz0hx07RnzLg1Fpz
OFaybuElLN3tGELYVw27eFRmkfmW3RT9Jiq4HKUduQdOy+akYgrbJrYNjX5WGEqhVR8CN3M/OXUS
bfsIc2PHM323SNhN6Mc7j+fkiG2RzQWA5OFYwyTfNIb2LmrpfgARYDfEou1a5o0aYGJkuoLgFEtg
/BY7mb5VrEgcHNMpjyAel9VINrQHamvxZMQR8FGQwNykbvtFC8dmm3XzqaxRO2zKTLhP7cA5PLqK
xb6qZ0+yaEBonAL1n7PMG4Ac+Cp4V88KMqDKk3CZbtHjY2eTwsbo0oFksOSKPRChsgdSEnqyn1/Y
ogsg9jUKZQuF8y1CxnmPbPMtXqDO+I3rpPBomrm5mLNFBkqWaUFL6s5u5kkZ9FAnL2BcXabtdbOb
u0X/hNNQ2w5WL48ipRjwHLbWG3y/qucC7SDFpYIKZUmfida4HcquOXbof47uSFesdcuTLTL1RY6a
8MxuQINCuf08zZEg1WCAxZGaxU44ZbG38Q97VZzkV3UyWUHMUaOewmZg8luWU9Dih7jkcwhzd0jF
beNqBJHbaftt1Hv8vy6TNOaru0SU18l9yctY0Vg2PNt2Vb2LuAiDDIA6J3mo7TXWNZulbL647Ht2
kpSSlQIasuOJ4npnq5N+Rs7LbrITxl2SmG+Nq5hP1ShaDHBlTpAdS4JZq2lsTKs8h1Ex7cK4ZlsN
a+MCLPsxZVIJQ4txMp7Tgru1eOsL7q+wnfy5TbujlQ/5BpU9KOwWGI+2fiOBdD9nos7uB13FkNdk
wq+N5A61xrdy6int9KI841mfLnTn010zCjfoh/J1NLs1kDlCAT5mvV9qcuFxFMkTcNjpnGLWG4Mi
A44DEi19Uqt5ucnnFIBFTK3fKbVEvIz2FYUPtgPjRoo2fHXQcu9Hs7eCZAzNrVtx5KjStvesF23P
tmOxWZMuLZP9mCL4LOFo9ccRO+AhHDPrXgcmtodAGe5clBuKVyIueNUad76vRKpdKdTMz7rT9jeT
OiQDRaAubxue6TyJYswsZYtFmAV9pMPQasKwuC+sL3Gzj5L6Dq/0l0i6ftEctOYasxx1rL3el59n
zvRjsbC1dKu62Lt212xdu2Ghp8lUObuNqdznWmVuoiwbn3WDo1ZpovILdyRZNU6r7Au0ymdlSHyU
U8s1LfTolQufnibdzr4aIVuTWWnNHVyz/DFnBebzWapNoy6P+GJpF/Jweo4L4b6WsqdvkVrzNoFX
PMwEeX9qjcGhlEJu7DGZn1oPvk21nwfhZ5VNhhC48A/c6twIvWkQ9ANVffW5MmxXAyWukNuFjr7E
b4VOUCORGP2pR/GO5hxXrNj1bWdknjEZynWiqKWvYwX8auALYXps5sNbNDUFA3Z1qq5Iv6u7jM+4
yyvKRth3M44/3ZB2YJaNuGURrxJBUMAvn52GyTIhuuKisWx4sZK0uJlyQowQFxgKK6/cQIdeylA+
DFMpF0DlkQJSvbFuACrkz0otjEOBS+ladB2dqbDz+tDq6OB8MhnCx1jif97IprLvSOYwvxIdSbIN
JTGHGHECBFlniH1GM7VPwMiSXaUNc+01Tez4NKLaZzYd2kadwKAjLKKFxpURmCQ0+7OASwNYmZYp
dVtcR1V/ZGdvJxvVnrvsZGUS7B8tvPs5AuBT4Od4qjJ6i6JswCW0ISMbWis8So1rMyRjt+oJMIB+
0sAZZxu1dDstdN7NuDqwpCOLeqhUnvYl2gsGAcd4UEdPz6v6wj5pOpjDCOGShilVThAzHtuWAIFG
YxXEhrinHRmiLrwfQrvekysQATWuOm/oWjp31o8TOTP+7Cy71rjUBbtEMhs8LdTu+RQHzexfDcve
JDMbChIG/MFqDg4ZE6h6uQ1e0Yx4qS12hSvh8bP0SfDayJuI0vU6O3bnQ2/YmOnCwh5NRMaxXjV6
6pmYsvaDTErNVyEWBS1LMHV6BhF6X5ObohVym8zOo6EWQdKEoyenvcy/Zh0H2oiby0qsq7l01SOd
4biLzYhpRIlDTrWkNzpmj7FVxyUuxmY54UCwju6QwRdK062jRl8kDFIdofXZSLK9OZsSwAj+ulmb
R2QF+TPTC9w6DBaJ9EV67jrzzpyScgeA6lSy+dsUsXlydPMLtipquhHOERA2lwpeBY5B62lwJtxn
8aJ7aal+JQCA7WaVFFdO4AANxIpUbua9LR3WlTXzDtx77MS0LUXUbbE+8Mw8RUDiAtByQF5uLGB2
G9V03vU685MUeVvSBcS8rvo6COGrxLHSELDWIUxyGu3IvJolXl1GKGzEPSZBH9pEjJ4jLi5tPGpW
bJuZfhJJeouPaHjAVmNtuUnfq3aNjOGerATOBdWcbxBv05+wXDfUmTsDyH6if+2Ge0Wbtwb7TGoY
MiosMidzHXyzpZKKXQUOYW5aZ54mN/pkO/smGZCAjZvcdh8XZZ2POSdiwzbuoPlZQTVr1yeoLSmw
XOcprM1rowjsUW1C2aHc6hoZSNX0jmn0EqV86l6baAesAO0lXh1E8+mMkgX7f1zcpOEZ8OO00u2x
PbRXqtWbzGBQDDokDUrkTE1iSn+Z1+d6dGVthCc/wYVRh+g+5wp0JWF1LDR7Fl2LnzfKrkx1FHuE
fm1c2phN1TbGgZP/OQ1JlWP66I9Td07VGj+QH+XaQdD70yf6azQAfmEErAlbjs0quOX+0rkjiyAa
7SPjGgP7LHrbsUVUrZTsuaL+aLlVyfAwNKmYKtS+Kc9sNH4YvVjuny0VnIx+x/SR0l9OW4IXfFIP
wZzJstwgXmXYzWmZZ/S4FsgbnPSWl8ty2rczOTa1yhRrsk2PAeCddPJth03ZZ9Xi9QDJkZPmG4Zl
B2w1ERP3K6qfndWQzmO9S2jgQUhUSzq7H3aV73SyjUCRYcwPVyL4wlqu1NT7FuqVb8eQLmQzEtSQ
OtGzW2iGXxlasq9DkmVQnxOHWs3vpJ3x1Ym5wyvlYhU89CAlYFMb/TYKwoUx21Ae46ZZt+dvoCXY
W3ujy57P1bwmcbErGTUqhgwgv98K8PfGQ5hglnP8CrkcxrvQt+pVI+DL5qUWX51EvFOgSyQoTQun
1bnLSj08oB47VTlWrroh5wuxjG+H6h2ZfxegZ7TDWvW5VKdbupBDIeVLN7VndX5xte5aNi7n5YKM
THaUBZ2evUBw3cW0KvhYWbggj87D9pgMPYfuBMVIu6AzZK9B1IQ6nNQCe1Ox+AvxRaxmfbPAHV8e
lMTZl+0SnVr+32ThV43mbTXulPZsMKWiBCKUw2XRnT8xdSB/6amRNyMRY4q9PAhtYM7fbxN3NzIV
rXubAtSiY2REjVs4LJwLCxUijk9p88KDaEPFsWECsVlTfuxVB2k+TYZcffEe1vE7y3xyULsK7c2c
P2fdE8sWWj2aQU6DTueLtUyntvdKu8bu+9qRR9fXwkPrxqqDM6Ivb3qFiduAtQdUqE83+TIpnfCc
ChetOtjY5dzpsUOO4yOUzALA45j3CMYaY9dYJddXwx7mCxoauhAtREzafzUm+1hkVWBow21Og7d1
kzY7GjWbBqoXX4kdcUKH81jX3Q3CqEPbEM3GDJo/VuwWtIx4d2ObBDYjbP1Fj3QfZdee7f+l17Bm
q7Nzj6XVCixlXoUtCAW92YpOmhg+ATVJkFW3g33Ri/5RlQYqG8RhZ4ZZRo5vv//KAcTsw6aOMeLh
jL5X3aQr89TqZ+c2TPtpJzuUN7ikufGtLfuM15CAKSyHS3cv1SdbKW8y/Jq51PkWx7p1m0CpO4BG
Y4A7PBgZs2GLpqYBxUBeifCXMHrte2M+29LcUlmzrRtf65rgALxA266qzpp2t7Scs9qO0Ip530mC
l0hqkIGY7McYvCCa4ZOaorGon2VL6HtXPGYKrtexh9WPgbZUxVGmxhZHKSlzy/eRqTZHx0RGSHRz
J0QNaab7colIaYg768ZQJ+uQ9fUlUU1GuZgj1PhaM8ZlyBKNG7d07wvsD3Qy5sTPUoghM9oggthj
eWCi5BLzSZgNaJ6MLQeqPYIK3TS/ROEp1cxhn48zwRVq2OxdEqTuhWu/pkmUHLoO+YBo4YOWdhge
QVaSFUVfYdq1fXGbgszn6hYtf6MX7EqF87nixzamlqs7dUGZbmryWrZ2GbSKkl+nMFZ3sFbR4GaB
HjuqH5ldMCL4IaashLhbGQccu4exGYLaiEOvNrpnJtkYSUnbq/BpPiuUhFilEdBM7jhtG4dqSfaB
SqXhDP1NRBX9OFulzdmNzpB27jql7nshjZ3QMKFZTrJbjPJlzpUbZgtPGRlyijntBTmZSxoZfq8O
jLDckXG/eVxi5558BzzBLG/zgUj0Xk8CMseesLTdVYTGePrSG0yDkx7lRyMvouu1wDTkGGjj9C2m
pt4sqdOiFMw+x3NIyWhyeI0ZhdaArCp13u2lubdRpjKD4BumzpckMp4cWkeFefwu0SmjIlTaW5r7
Q5M35qGYNNdLuTzIy5qHUCqEBdkO4N+uR3jvdvGX3GG3FzM8EByLkfqwkA1TLuzlqyIipXHmBkyJ
u8L7wcynQqGZnRVbh0FRSpYKhVLGR0Jzj8zcQkIWxnk3NqHlu6TEEEao7yqiIGOr5f+gR7asQR4I
QsKTCa32KSocQWSFdTOqKqWOVbve2rKMMdmXXTkx5WT56qHVZAfX3HPsktFTa4nnDo21a0r5tR6Y
WQCXwrKS6YRVEfbitZlogmg225ss12+TVPYH3hpoit4pSFeri2PU6DyC6mnAMdviI+90e2+J/hOC
KsKGIqH5sg1jhNHoVBXxwPfxroWEAKWRDggjiAhIb2bZuzAaI0RqeiXoEPuinCWtW9ucJBbdDyA2
5DQQ+QQ5K6LSH3Fks/zWtolIFN/MkI8nREVtWyuWh2Yyu4NigRxwS+LAqgxKeKJDD4XTP3gKflFf
n6bOKyvkDypgf29IyiZoI/WDaNAXpaDAg+m5EyMiBE2XBPK1SuL3Tv0KyXW4w0JS+w7TqatDomvA
HAnEaJMruMMH5aIvBguMalR9nLHKpnPTh3loH4lFe8sHVdka7eKeqRORmfbswol3gmnf4Rlitn6p
6IgTp21PSqQgKdat9KlaRufcDbV5aAcG3DCUGTnP6h1aafdmqfPbimTUXUIY4kdvG8N+0lr1rDWR
+3mWnfJSZeX0mqC02hnVMDMIjVgHFM0noZQWvQ/UCiu+nWPk66O2Tml5A061VA9TowMgsllhpDrF
H/G7PkL5j6zW/ZjAu8DW2gZTfEEllGTEnXI4bAqK82VDdmB+MHIHGYEmrWuUGBrKqPrJciluUg2D
lk00R9BNzrKPSnd+JKgs2TtkVT9pSofOVU0+sVVp91ME5F200wV11sNc6eluhKd7sImP8dI2vQwl
0pbQTuA31MWWqVTAYo6MFgDfh7ifhd/qEh5hTGxoiBabMdilQu1+K+XwHhJmHaCF4InWLVrnyZhK
YqhBp7l1e3RV2FHqe884IVbEFlG/T+DFOqzi2xMby0TCyqDrMNLNh07thl1FxPReqxP9d+DcP5Jj
/U8TWmmrBfLPhVaMbKPh/Seh1fef+AMlauq/qdAkbKy9q84Kr/W/lFaK6fzGopvgCV3V+BHiaf6v
1Aoh7G8q5ioXtxFuaNLmEUB1v8NEFd34jZ+BwPmvX2r9E7HVz0Zgi0MCdrjKelqojspaH1HXT0or
qx8NQyrQoQtWRF2+MuuXqHlESMKM54cr85/cpfyuf3tL/3gtAcOaT4y4a8Wq/vhas0qGDG4vPbBL
JhAZ2dF3I+7rrZ4Zw26IlOEhS6vBM1ugRH/9yj/73f94ZV5TkMGL0U/9xcftTDrLQbTKAdr8alOZ
zLf4bv3Ni4jVnv1fPh/QXjJdIMNq+i9kVh6w3QyZRQ+o1JIbFHpYG8j5fqwNhdOpJtxvV022QYxO
PlQME7IXTo77eBqi32WPf2rj/Y9/1B/eyPpGf5DPFcbQI/rnjSSm89A50CfD8ZIt/n/jokLhRBDI
WgrD8M+vgs4Bw6bCQnD1y2F6Mc/KNBl/c1G1n4Gjf/zpfniVX/50MhcydlDuB2xDPd3vvOqieMlu
9Myd4F/m83IrPGYVHkgp37mHiuYVn1OvOxIgeHD+5hb+9coiTTQs1zbJJsJtDRPy58+c9nNXJmGp
B5PCvA9UWH6D2E+nOdfK4J9dXnsl/bqCkB5kl3zZf+FAouaNCpxNSwAnW2waIpspGokC/OtXwbP5
y13L65D1ZQtuWcO1YAH8/JHUQVlqXF9LkLVTGm4MNPjE7XK6AqONUYnsjHGI4x2ngfFZ1yRKXRid
ev2pj0xX4xxSnX48uHAzp42JtBL7tBOj81bDYsrus7FpQIFoqmrcmjlOcUoXoCVe68YcQKrRIdSc
QTB0pzZPJgy9CDyhNkFEqViJpL3pGfOsMkdLcSV4bEw1hx0zV+ZAvhvao6Sab3Bf3ReueU61BTE4
azuSOAgTRkjlRpPYytJmckAxMz/Zsmc23I6NAewQvlq+x67U57s6I9ByH7dTnT4QpQb8pkW/YGyw
iTCzJr3LfWYpFYa3A7J7dzcgEEFvMmODREGVKOkX4jIMjAJYyd6WAtw93/BaRbwUmoIgzKJWnh3h
WBW1BoLVNio7skUMI2GIjj+GRNHFjDVPLXCY4gIHV5dynpebKESvlcoZGUwTh/orQ36JtstJ+sNU
5PgEI5T7l3yxK0a4Ve98GNVUi1sW1sgVXWZWMABHYJy8G+xcgUm9dkkM4TQ76XTjHEgrdz5cNZ10
Z2e7k3MCKMXndWmMQswaDgvQbOrzdz3VTfBlxYgIviR8uWZg3BHMVSMYZZLZlWD6w0jcaS1Z40yR
ZueuYed610t8eK3IrM+4BnSGB3mfX90xZsMqY7c3N0mmkwnKFGQh7FSZu2/xpLcDs+nEheEPsZ8x
iRFLzG6GCUPIwhjGkBeOLRqeBjzmWGv5F85Pi+kYQ+W3xCiRFnSxFj8WkYL8iqPA+KKExM9HRsGA
ky8sIrG4jmc7qO0IPWvfR/mb4Za5YDbNl9qTilN/y6yWyUaYhF+iqO7u4mJh6CUT7F9omiCtSZiT
dH6M/0mii6LbRNeZvthl5tx3sKdxAsJqrj0bYNHDBB/tgzEUtR77RhqXjlBntqmWEr8szRSmPj6r
CmlPIpmhGqLFjF2jnkdq6/TnAVgXiFqrG++1QSc5ptJnecNkZEpYKSXMiDUiHcifV7snJ89cymqL
rDItt8ktInPe5PRR4cUlc8GuSEHIeT9DjMMPlrZ16CUsYOEQLIDPvYwb/VZTaGewhtnKXlVy9MYG
WZ4DXjqhf9jCGNVT5RYqOXvO8kmrdYST3GbOLTPFMuVi9rL3YOqqnyy3RJPAog/6d1XWxtUNKXdp
zo3qGwg8671fZraTbluxleTqp7dlWM9P3FL5B8IEgTcxmuW0qeVs8pAhUeKaRoLLlBqhuHY8QwQD
Pv4MrIFnvtQY2tFWmoAnPR06y+s8OsWl7ueeIGHumGtRTghDMcAUX0vmBTUtkc6Osp4dgx5lVmuO
lLLRrL3RpMXJFAYEKgefkbnPNL7c+B3rJvMBl+pFwKBn5cm1ssNqqQ0sBpIeVz378zkjYyuuq0/A
MmyeAsIc72B500LhjGi+rvAoop11jcnGjNj7bK5F/znJEFMSeioTLCOJvWTbjobHgCjkon9FP20a
zKvNNTC05otwX6d1mZELXM3dPi7qJvSBa5jOMcRQ0m4WfNnjJsRkZ+wMcHjLWbQEw7hLMWjeQgDN
Q9wZarwrOx1hapiMOnGaQjdz9Ndpu1zIXhqBN8R4DwXTER1iVXeLijBlySY6e9oXYbimidSd2bCP
GhqUlHhD2Na0+aTvjcquibpW+3JgPG3UcCh49nE3u7H7YNqoX/0G9xYZyCpK3J3VypTHYGspiGMK
MY07zcXxuTF6PZR0/OxnNsQPxn0wOUPGKK5ZOIE6u1ZVGn+rVDc9qsh662S2LYMsUYdmn/WOfDQy
XG9zF+fyamH6U8Exoks7LeT+SB+CGx1zi26Uga4xUBrpy2TeTRpMM48hsG4GsZoV0lvKhDG3IHPK
3aIL1pSTGDQTIGVajYvf2DxRU9HWTxSYoKydeBxvVKFCFsfhkyNCU7kCKDx0Fx0zAyEoU2IF7kRI
wwCwqlg/z2ZWOW1QRSBPvEqNydmuq1TrH61MqNLn4NRfzKmZ7L0xMR28KgSTsEcuy2basswHCjrG
JJ5u+H4hGeGbMxBKwbk9HoYk0ZVgqOg2NuYgym4j3D698FgFEua0tXUwZq3aq3XEcNpGdkiCDjYg
dlwGOZShVlKazjTK5lDTDfdTbJr8Ci1v07PjjPJbTf4A8/0C4ZVXcJ6jE17Krt8hcTPAIAi4sTBT
wB2wsMoRm84lqvuYz3k7Z5rFYLSs5zOxsR0bwnGdb4WpoZ+ZvyDZMhK7z7YtDqVP3+udf9SC/r/p
CDJpp/68T/Xmuh26H/1A6///vUulozSdtd0Umm7q5veskd/tQDpMIgtXj+oI84/kin8xiXTzNzxC
rsntrFMP2xZt8h8t6vr7YAuo/BQJWGLtbH9hEP0Vk0j7ua2yoUXSshFV6WAwIETR/aWbqVxjFB2R
Th4FCM+33JWNAHuNBJSlcs4JaAJoVVgEnt3aCD/LuOAcRW3Xfp5Si1rMxrGDOcjAEyAm2Xgo6vr3
yrTq147cGlgCg7BXTWwP/J7MubjclsRBG9sfLvffNr/rp6B3IPWM62U6tKK/9DFtbctKbRUUUcQk
em3SWhulg6DJPqPxEYMEYIrR/Q5v//xldR4zTBlULDD2LxeP6GCz1HNXED44f1+88dEox4vbZVqO
9TheZMuI/69f8+eO4veP+uNr/tIkTZNU9LpfXxP6gWBvvAkRJG2aRvv9y/ynfa62/qZ/d9y/vxJX
09A0FHfct7+0oIBvKLHqVPMAA7GMLSoNDXAyIsdCHj6Ca2JBeSqo9lYPY5OSIKSybVuGuQ2mJLLI
Ka5MvNgq8HLUmyZNeqyjBJYJHklRaeJdJb8E975OltAmzN3qrtaxf21qQTvyN53Y75E+v3wa4unw
kDP7EShV+Ub92LaLoTS0skoX8IddlKOVZjYIERBoikurOAVIcnjIhuUArxO1aouWiePw1V1qO9lJ
abK3wx99CcNygbQvQDYgW2vGr7Ex843JZjDkgWIj3Udsw/h0I/JaQYj8/SNq66c1MvLkIVZil4cO
weVw6mqillivklyvlxvJBf0yFxHOR0Js6vdL261XOVmvd5Oh4MMSv/4ZJPmEgaGSVe1bsL3wSBAO
TkhyXBhfZ3A8k7fw6KiOJsKg0aumYWp8JGiovJdl+obNOZIeEWaDAAViSLLlelf/ltXJomxkIRAe
95pC2seohQRlwcgKJx8TtpGewelO/PJigkuP6n/KESGnFkjMtaXmisAeDyhlwSVMs96HfqYJZL6z
OxybKJ2ClHTC8ShLQCXCoioISuZ3a+FRTC+liWDEyzStAC4bDde8HdCMUZQ9xmkVz5dY2E13p0br
ahsmTHEt8r46xNM4j1uEMXL5MJeiwCY8pQhyapqu6WbKILDSOpNgAMunm5GjVEvEXgRTg5d0fRjt
rDwDzJ8baQtmpTcKAMo99aUH40iMPh0koetmUeIqi5IMziQmaL9Couvsc/7fm1Z06GUikKlvukMG
PT2OKR816OdHTU2KYscPcYOwENcWr+kL9BDzYnYPlqWQXtCFkfYtDieXGsMYMcglpomrLyUKetNn
4/AOx1E+1+RUYA9K+DvTYhUOWQeVCrTXVNkKKAKT9TSODfxE/mjs9+DZoEKOaxnuMhp2z3Rai60S
CsTXbn08Q3GYKJDWh7a1Pr7l9yd5uT7Uq46ECO5MHvU4qwURaDz+bd3sH/53MZPV2Tctda6LGBhX
vxVMEZq0jeWuNil2n4rjWxCvIFdamfuIso3a/q+ffuK/PP4A/GGBZWJjsU5juvLz11gyNZKxHfEm
NPuWfuEDNProF07v8hBKztPQciZp2jfoIiCpeqBBrXU2zBZAUTRekWfvm/zvhknraPWnRwvvyVnh
kozrrHUC+vN7+veFSTp6FyY464d31g2u+f2amN+vT95j2Nw062Wb1wv4/cL8/9Lrf7nM5v689Nrh
Kv/y9cfSa/3/fzix3d8YccLgZD2gYuB3mFz/4cR2fwNUS2Vl2QbDRm2tr/4VNSZ+s9fccPidOvEl
ZI39WHpRYaB4I53L0VRdaP+k9PoFxWprDKXYPjAbZHXBS9rrrf7DINkJO3VIbaSCM56pYzhZy62r
NvFemdyeYN12uDFsOd4nEI58GQKFIS9R3/9wsf5D4fTr12l9D1wGEtcwGJLexRX68T1MVoIIGv8n
rl1D7KtFbW5sobSnemaK99cvtf6qH78l60uts3sN8wGX9ddyYioUHiYqWcIsNG0iPxobYk6zWoz/
+nX0dXb70wu5fBtZ7xj8sQgV/XV0vqxcFvhUkYcHe97KzJkPTNlX8E8/WjfSLlImDihyEP2VrLj/
D2fn0dy20m3RX4SqRgONMCVISlS2ou0JyrJs5NjIv/4t3JFFqcT6Xt2hfd1E6nDO3mvTaS8c49Cg
t/mdoXqj1GT7RBtbnGybwFsc/zFDCW2ej0OpzKBxWEb3RDhoB93CkGW7iiqis5nDnjl7Aex/i2Fh
DELFr9hNuWmBq2m68c0tHYKApjEqyYbPOJeBJlmzTOZJzcS39eGwMSOnJgfE7sR+kGrxg565Lt6B
46qhoFgSPt/X9+rDMyFWB5EI5wgTLCmHiqPHj9k/dA0Ss+Jo+u2QU7MPyQi4+HoQ83iU9WABaoCk
LockcXZ870dpmp4M8bU87UbaPDcie7xcAwGoTZvekz9YINoMNXcbRxNppGhjfbNRVdDuRiU5ibK/
JQbrzSgow514VY7ffjAa7N5Jp+LMYHKAONoTrtW9HMtqFCxakgOHqwfmfz9R+MlT4/Hru/BhO81g
TEYsWbbF50aP4/1dmGB8pS4Wrg2yYSsl3yID7xmLpTjH29n8jjIbmGVJBOaLu1a5qPLEy2+AAVO6
iyrpn5kQ1mjJmCCDynwG0IZnkyLfkBX4hPMW9XmQ5vX8yyNaj46CXBXfQuvYx2dAqNuJN2e9Nf9+
ZOvVkK0H/czi7GrLoxNXv5Rpl63hcLEonhay088SG7lA36Gnlv7b1/fuk+cEJZpAa+Zdi6bqugD/
M1MaSUsso0XNDwFveB3ai31WcA9uSyO0rr4eyj4+9XBhRIQh7zY5TlpSHV1YXIaZ4eDaoyiYiGoH
YwqL/oDkEWe2aczntV+XPW6iOs42s7KjPwubCyAUCL+DosSGsRF5JAhrm1Xq72TnEvKDlsp5hZOw
oO2NSpR+qVPZEWTUuYs5iWT1zWC4E6LyCUUczI1W/rL5o1+Whb0/KEQ4L5uoz5GFuhWCwJmVYw7G
Ymgo60WlvOtsJ/RvAZo538ZlVq+T8gDz2J2Baa9sDXzgkWa66hz8KkFC4lK9I/YEccwQN5Acv76D
H0oK6x1cF1DejDXeRR2dijPPb+SCDIYOFylvgSlr8ms9OVF58oA0PpUAg/CrKhBai+6cs2Uw63i3
8opuW39O36ZcE8eb9Fb7Svxr+J30s+V75jf5tesMNrbvdMzkvo07/7mtEvS4TeNlv76+CHP9Go/e
byipnmR5XFt49tHi3OVtNuQK30DFobHYq7kcLi1QZyBHdRIIQG0o1h3pgUlruq22TbgN5A3s2Glj
uKdeT1sJ2NsFTOr+yXKQwowGa8626DIyoL7+sR/nV2bvf37r0TQWei3f6jq/ppk1YqGBx6G0m+6+
HuWoA88uiXmcczVATupFivrT+69Qt/OwsgDo4uRD8ZpbWYb+WGa3BUG6jxEWlGCevfCbnVj5jTQt
XCUGGOVkK4Xq777+Lcc77v9+Ctttpm1+DqqD9z+lToCyhA3pMGYd0oqsdU+2VZv8rrX/p1CUlsHF
iG1NJ8cNSs9pTwz/cfJj9+fR1sWb5SiAXe+Hd5tQGb3NVsaIl34f67S5UlVTb2xQDYTGlcS3fn29
nw3IeQeY/Hq8+FBowiQ34JnWeBXnGEMaPZnzzmnoV00aHV+HifPr8T6+UcDrWRU9i0nXx7Lz/gI7
3p64n7v1UTf4vk0ohZpM3//5vWUUzrPQNNZYxuMNcD75fpuPXFXc+jbyXIFuTODF/H9ciwP3n/Kr
aZrH28HRIxNkpmEbgDyaCZDLoLEJhvrfR1nDLl0+jP/KTO/vWEGrZxhsRNJExC1bG2DbTtH9PPEN
fvZcXE+tJxZqxubxHSMPg5rPyKzk1n0+bFQH0g1n3HT/9cUc76Alm+b1qbCldHgF5NHjF4A8Fc4E
Hn82jntSeq19zV89Q6vrHPicZpLs7T4wMRKcuECOUMfzLtkMfNUKwZTjCO9o6HoaMbXjoMbDzj8u
uqV67Bqj31MMK3fV4kNywLyBHL4v9739W+f+I/uiMAjD5FQY7jrFv18CLMt3CWFfj46ePF7H1CR1
EtOhXW92/QttEy0vy67PfSw4J8Ji5cexKGaQY4uf00Z/ffySOoSk0FIsSE1D9f7M1w5vqUz7AX9P
7drAWstkdPcJPecL1WYk3Xg5pp/CqkKIzFEf48uRiXnQCXjKYLL7YqIvRKjcnvwyiqk9O0zU/EDO
YQ5ZGsCdTdWM0EIzQ/mv2fKu2TNigI/YCBWdAV8eoxNf+yeXyOZNYrWkWsI2eH3y/2zipraOxzmU
/iYaxLAvI5riRtT1MBCd4sTH+HG6ZPOw5gPzBpFCK45WKtiVOXljZNChDhF/xmrurkheyDh0+n9J
ee1O7Hg+XpnybVvY4N5cliPvaGfvq6KwlpHh5hngbmrUU0m3HhExjg/hnriNnyzDXBQlN28V3BFX
frT4FKQj2JlGTJTLFpmIcMuLjoDMC/S94T5cSrEfc8t9LnJP3mM8b2FxZmKbEeRw+F9nCcc0JYdh
6gYW2r+jB2oROD7YDe+sO8z1C7Fh+iyZWg//btugauitcDkQmqR2JrzxE9v0j7d8nc4lnRdOroJK
4PuXKZttsyAHAohcndm0eTjS6wSVcWxMp2748Zy7fo+E9BCWQ7dO8d/7ofqwiPFgogYv0v63WdrG
NoTB8z++QjbXYpuK54qyEA730SDUO2uz6QfIxygUbqIlHfYzLPSrwVLViaH+O5r9O6/xtGgrMgo5
7ZIt6npv//kQ04xWe1FBTaqXNTnScP3wDEM1hSiobWCMHSsDS7cADSADE3oWYmerNGZqzJOptlFK
+jbYlMYjOCDTNKLqtmyumi7D9B+P0+B+Q9uv8LgRMU24U2kkL2ClSX5b2mWs7iiMuvkZvXnj5evX
8eNz4rIcDqV8+0KxSh5dlm3XUbEY7Dp10Z1PhuFjiDPzE5/fZ3eP6DrgjXRmrXV2eT/MHFPH6XO8
X7hNcaPnMcGXIdSsdO+LSP6ohyVpNsIf+odOYznG6j2k1PINlZ9lUY6tF0nwshn9hA2CCtNdnpjx
NoM/QDJWFkfM3iTJ5cFIEWG6XULRrllgEvA9FAXcGX7eivrEdPmhEskboWihUp5Zu8roTd9fkz8m
4GhTlA8dZHvTL9pfeuyxjc2Je2FrfAswruX9BPrrMYyH5spBnHRCVfvx6fGd8X0xvvWfOPP9T+iL
3B2gCtcBKTb5PgnDmmljOZVL/skobALXHY1tMtDxlBUNXZqO5EIEZhPjfpVSYVEZxO7rN/HDFE0d
1YXXyV7QYpPmi6P7mS1EdAzAEwK2EOML8Bv/L1otBJFN6D0i+cq2MAjifkempf2GxxROEaJuGD79
0tcnXthPHi6zCksF0Wx0+4h5e39n69kd0OtBUXQJou+vFqhn5COXiqqfbmOcYmOMtStoXbucd7XE
1LN1+sKVd6KP5OPXd4b4K0Z7P/msmnjlrDpfwTM4muh6MtGh4BY5/ZsUSq4MF0UbVtQr/wjk0GGK
baJhCanQOFtL1DiEjHrjD7K9Ee1lhH3/gEktnrq+ki92idmDnBv6zWgMn+Am4hophJ38qufamzcU
pEhasdoZ1kIeY01h94H+dWKERzvUBgkE07C8iYkdXcBSO0WXapzUNZJZ62eWmMZf+sB5QxKI6vOd
74XhczdXUERlXboHbXb+bzYayN2KwZ4swqAXG1NwUVlW4Pmxa29ilhaqxIhOX9kXoSGjjDxv0AWZ
LJqUC/4kshlJL+/skGYuvVMk7WjhCH6buu8jZsBlD7ev/NkoTRNdkKUAxUjk1Aml07rD3mxm8Jau
n3ewDDywHyl1F2dfksMq4TL7OUa5yptEoBUl6atpEHlygIijfqqYYEMKGDHJFFR8MWlFjoC0HuVZ
Q9d3JC9llCulrdMdKOK08QVQZDReIXF7/TDRVvOWF10Cnj8DMVDf91bVPrVus9yFTmQ0Aft15t4q
hGqPUap7poU81NvB03in5dj99OI5vapIZ0WHJlbGglMs5W/sk+VOwpWeD+TlIuTD5ujobeurEEFY
VRl/ms5osBEnJR5DUgIkeauRIQ9aya7fDtLpcnx4ni43BkHxGewsg5Z2A4njtVIkTM9j6H9Tbj+O
O2/Gakgtre9/geWkwsYLaUWQINv8V6GQT23QbS/XJWaj5WzoRXfDkbv8HlsgfOB94FKN5haFfBxZ
cX5nOgY2+rgjt28/2TO752mhacuuuvKBbIBUpIM+SaffCsRkKBT7orgBbK89+IcWU6xY0SE3WIWK
eZuDxESGNocpWcpuNyG4WKH64CVJ9toQIe+bO1k1sdhWlp+V20L37p9qUcYQ2JUcC4pW6M2RKfaO
E4Rg2c3bnOwKl88eAs/54JVrJs28GifQM0LrnKmmbpssNTkMjDNYdumFDu0HPJgtaTiVdVNAzFjv
HhjuqjM7sU2VQEko4M1mW7vU+tJAS9TsjSJzp/1UhN1jjUAXDXeRxt8rjNgufKJl+Flgq/ICx52a
GAgSVHVaW5a8Cpc0JtYAG99zP4jZCJRVk+Hk417RQVNkETDU2Cv7XY6FjsYRxVUHLiyZpsEwOX57
SVWwfsI664vAHKS1+opl/S0HqMcaPCfzH2i97mVWozA5c8txeMwKQrYD0pxVz88pSCgfCPRGiufq
q8jzSAAyh8Igq4Mmf05W4/cJku+0WRcq1JFqjZByzE4VgNj97LEXs2NfIgNBF153Xnk1jLUfn+VZ
v5ZcU3vqN7NtU83ttJAQmFBk/CAndQZMVQ8zE5EtkPK5bW9f1HUuxQUN8DG9aLKQLzaXQ4m7xaNt
kBFpf0+wdVgdxtqYnC2fMC5mnMVuRWQ9PIlN2IJt2zYE5J51Rgb4CXJmPe61MxFXHDfW0G4puFbX
cz51AFvG1J85qfSFCWYjFGdkQZjuPk4RBweeN8dvU9Qs0a6kXwmfq3EvnNI3rqRFTQV6T1i/sjmE
t17EqbzztZ78rfefijLzCvkbbq6N+7Y2kAZgSoAVJOt1hgUguzciuMZBMw1QPCP4gTOtIYQhe9LT
4vog4o7tTkcsdX0uRJE8dZ20460qEfLjh7WIm2AKB+ph+R1cncGfFppwBRyXzRyz+93aXVZShvdb
vNmhbHAET3Wv3xK2aQC25GitGZhOJ86nJhNAkSxV3rtLM//JSzch4qjrrO92B8UrIH+VxWPUiY/z
BVtvscsc8hMI0kZaXxQzmBq2vXQFugV51LYnXWO5K702fkWt7cGi9Vn2zjtPaIw13Ug1nLBpFuGU
E0WICV9ASxODh12wT5a/S+WMD5M02InLSEU+gRkU800IMajuz4a0bx4Wkap93JjX5FArOo/DJTI8
zl2F4DtNkCFFrwY0O0C4ZyW5f/Akpy2dJ/DXzoRjmxZU1j8SU3o3deWjN/DO0M8B4HWbNPWP3M4O
bLF3Y5b9Ifx4T/vsoAaxLpC3CPtuQgcQW+fnW2DP24J32VPInZzJP6PL8ZA2xYtmeUebDL4/TB9w
mt+Q93CJj+AVaM5GtdX1Yv6o+scsKghm/W2yty1M92DzL+g5IRImJgERXGA+uSi2PegvdgtIUTtt
sFhsh2PSvSdyCULrZxSzdJWk9OGRELe9kYsCXXjc34elS+wvh7npnHLsJcUm/i79WVcoICu5FsVd
BKxgK5qGJA392A/FXkR8GH1RXYdjzrQb85RcYoCn/NAZbNmdqXjo2vaFvcajJh4BmVA8/hSl2yLR
ds+ggP10YgCD2r+OpLrk+d9bsnhS5PSqZIA40a2YrugbUeIHlT150bWlinbbsyveFKx1l7xl3a4e
/8JdunDZKIYFcJIi6p7MmnSWGJkUZNGFELz4oHGVgLseAa+aZ+NgkBpuu4dWWE+hTn8RpI7SSKpt
PtRn5Sj3IWV4WDCkpJgYXQx5Z8bUKWIK2KISDzLpyAcPy6D2yAtIja3LZSKgXMiAqeIHKyZXPl3z
qgA28pkT4W7kET/jzinU98EcX4zmuzWaAflNv9Muf9MhFL1JQ9pNp6soJW0DHo/nF7ckVPfAgki3
iUzrJ04b5IJzCe0FYq4Zl9soJHFlIRdxSbejFG8VL9CuyZe3xPo50tMc1Xw7Ruol53va9E5CIJg4
j3rV3I8EfoIJNxwATaEcd8Kr3mz2LfM03LhldKaaRm2sCLwskQ8/sA5XWzpHd3nSnleKtyKNRCCW
/pUP/7by5vxQzWW1612muKaa7nscS2RCdr+zHk3WBlMSXSezaNklTW4bkCB4PXa1uCJBxt2zMHsv
YDpd+yBGdY0O5dzDS4CFC9Z73V5lA/0417tqlE1CWgVZIreMG1La8LQ7bECqZDpHTQ/PQmdvZZrF
qO3aP6ksHkfP/OG2ROFo/WsYgNhvdF274jBGUxZSDLZFiFG9Cq+yQk3PTmkZP9H7m28FxhywJqY7
95wiJd6VQqd0U3Mz8r/5HinVSNgTi02kRS7AttNzA/IvbvyD7uDABAILghvEWkJac4iDAAag8wRr
ueyW7ymZLrQkY/JCt0NY+yj/4yG7ccmWNHdzw+k/t9a1RUuI/ivTSyKCwvxtgBGrAGlhUhFnAMSh
h2CVM7e41pLbkBAwOyj4LAAfORYErKZyWKfV7Je3MG1j1kpRNTbR6xq3iAfbsYXHtIJryK1n60P6
tgXgDxkdqgpvjf8CuOnuhqlrGb6p5mTn0uTgH+i8/hdnhvJbI+Pp3nbGId1nUUxxtCvTdgyUjWQT
J1qNeatpPe8t7tP4Z2cPpOVNVgUVYuDzwnYBbzpovWxkAuO0T8i3NRNIxPH5osMSD2nGAnW4recU
G0sWd20KLndBDFqFWUUWA4EDnHXapiErgOXl3kvRibISEnRq+ISYZMlowrm0jHoLhGHoNt7YqyQw
7YmNiJrMluaXPfFXCs+591Wzokptx8FswIKC1WeuyCBzgVvO+xUojJwRwcbfObStgvvUDlD8QO3b
m9rw3X5rjZZKWUhgF8KfyYrVHpmnw2XjLuhmZnOw7q2c/vhNwxSbBYJdmrujdh9d+mmbkIcgRg1K
0+jVX1DSBmXspocLPHBKhRSQx6+mb5hA9LOufTY6c7jCbhOtndx+pkeD74XLXjRSWC11eu2CC2K3
lXYEumeRu8BETaOFVdxMLeZvf5KvCz2eZpdM5vKUp14RbekHhc8IRstXZRD0B3WsNH/JMAZmbfSi
RqTTd9fZbJELhfS9YEtm5Qgpkmbte8Rl76d7NppDdFE1hQ8qBm8iWEWknDHVHUtc4T3vvPMlZacd
RI6f3GejWVwapPq8uFmNU8VxuezZ6Li/tGmMtRTGUR8P5kpT8yShTUEDW/FZVaXLHiML5U8mbqAh
oUlg2cbrB7Zu0eIVMO8zAQikCevokBZD8j2aSmvYGmniDgFxbVi/yGjtX4UdVXcC7xUftZ2D8JFp
8TxmeYXnMV+bX+gSsPrlIV8iQtLS+576iBo2y+wRUZ6X9XjQlpmvuyNRXCadg7HH6skQJ+QtTL4Z
ke59lGjkjO0AqKW3obMaVpd0dqxztbTDTWutiWRjW46vnDESuv5wV7o9/JDqGvEuwnGrMOLXmv/h
u5NZgDxF48lm25C93Ad1UXnsH7RRbVzudndnhnn5a/FzeiFDbwBqc8LqmnZwbwY+ggkcW2y6fxts
mr8l5iqsLd3CJB9YYy3jrORRgGn7hLzNMJUIkr2RY9i+W3AkbFqCkMDNVhXZ9D4CBE2I0qDUeVSj
8rqjy0OwMakm/W8SW0BUeYXlPzjkON7xzw4/crPiHJ8Jf36I/TUaouMUmW083XR/iRgM7xsyVn50
rWNGu1mnAGoxlbkcgDBcOhvJGXS4Bo8Sn7ekmoBNFnNU71pi1UDhhBk1Wd9fPYozdNh6O2KjnTb4
b7t058H+fzGjOH8JfRSCG9slMRTAWdZS73eK29bIc4jYEDVwxqLQbTZQfQZoU8DF541FVtxV0hpx
thuIliMLDQV7FljRxPcCYiwksJIDDceIGs4uPUzxNroicbcDIP+XCnchfLjORMc8Cze+WLKwtIPJ
GDsPCiMvwCbCow59UxbOWeGqy5SM+WAAcxgHUA+NS8EJlQK3gsW1QkrREZv9b0owK8ONdiRJmiW7
RmBaCqdxb/TgtphDofvj6Vv/dtbelyNJsRsPPCa72mzqn9nNGnpnQgkBE7MoRDRE9cV381xGj5Fw
9FOl65jFK4IttKNcwTuBGYVF2wfTl287Y3a7PbRE2wpGc/JxVOTZtHEKrB2bdlyZH2CvY/NMVZ64
MDuEGNtJu+aIhCf29HZc/OgudmfYkjKdsdkNXTb7EKQU5xBCFwdvs+CCvqQrDJI7LziIbOt4cK8J
zzWinWk27g/w6WW4QT8nfs0Np9b9ULfiR++0yx/ojPVrGIW2PixT4153oxO7G2uMQoymiS/P8rnt
Hgx2EVRcdMIrFrZODTrFdqPmjAP0DBuZKsLP0Jn1tMEBCExxBERh4IgtxtcwHtFfMmeBbrWnxk+2
mvw9HG1dT9pyPgAMH/UaC+M5PWRr6oI11FRccniAwjL9RinAFhedr91227kkG581Ln6/TNvRbWdS
Ctt5JHTB/IwG3HLVasjkvWLl2lZ9FN0p8tS8ayTjpCZnsB2IRZmXHmCKsSwAtVoz/150vXozBcsL
K1Mv2S/jat4ZBtXSSS4JqJrFqX6mmQ/NBQkV7PPcWJrzvpiz37brO9fWlHU3+Fd5pzL2w85+tvLm
Oa21+1AOS3adqYZJTCjbKE4JD1ap2PtaJ41c9IWrXctESHSkUok7UF5cMkYJd2Jxj7xRz5vOzdoH
m4LhD3fUw23rTfoei8l0w1ZveqrJ0hjPWkRmVBlpuuESMeiGU48R47kevLo+G3C//yVSsr0OlzB3
9qh1QrDD0i7uwnYY2T7nMoGCRh4Y9S+Zhd/tNAEzGcUssZseMdUQJLHZvcieGMtNn/Ux0Tl6mq57
XSioP9TnHD6GKLxKNYXIg5rEVAQkWgyvRW0tv/OKaNKNycJA2XDwy6c8ogbF02ZG/rpc/KFYDPeC
Kj3+t9VehUbkfema3UFpmGRRBYBxmz+6zP3XuDa7E+KaT0YhCcNBtQFTAUH4+uf/9MOE1RZ1SvJe
0HWAFKnxdSQG6GH/9bXIVeX67m1gAPqIriQbjMbpsWZpRutQuQkSXg/T86b2yKNArtm+qUKubgYw
/uVUukGtiNeLzFlcN9NahkW6bPwUrTQe1Jyps6mSAyEVobFcUviJL/Lc1WfwkdSD7czjLmITs/36
h6/Nig+/WyGFp7WNXtY56m4nldReKUivUiTc7aoaQrwVVjE1ZTIxvh7qg1KYTZnNB4PyhAY3Po+j
Bx5NNnNBSGnV4OXHG6WAPQeL4UF8g23Z76K8a/U5pd2e2FRtxk+j3+Hitt26uNJNPJRsyUXyrFi1
2aVKNTx//QM/eVV84aj1R+KXRB/6/lWR6QKBOyW7BQoXFGtYpKR6tCfEIJ8NggTGRFTLGHTF3g9i
Dj7985JaE4WkZDd4lFmTvDJOzE7YOz88WATfiOTJs1IePaKjVgzxXT1ZXD7nDX9SwI3d3nyE2zBb
MPJWoHssqaCxWlIRB/OfiTeA8dRGQyzY48aimhkDuo6meVcYtffimGk5UZhrNWfmwqWi5okKg2hN
4AlFmdSmwhS2efzbTWIAoDop7XpHeRKIjpqb7AdFdNCL0Inn6TpLQuobHBVtzuZJjQ3bDTtIO66f
ihUZWBv4xJqpu447aKi7IRvdB6zZXRzQQycQ1ZqBsl46lr/ubiy2FtjZBGdLoJTRc9/78u8yhlRi
0th+0UkDFSyk4fRXl4t+LRikX6OBpomAZ3wDQdEWzh+cESaQOMvDSGezg/JfhrYjtAIzORxZX1RK
bqeyD0kPdcbkRyfL5gczZHeXsbWdt66y85e47zjNz1VaE63ESVHuK7KIuquFFMmUYh+uucDMqUIT
+6w6H6SHnX9vkwytR9UqF1o08KgMIq7fGXjd4x5WzzJ0B117/pvtttWaY0nHi2Ch5QdtZIEChRAB
cy/mkYM0IJgmxIEwQLTAPodcxaN1gtG/bl6EaY9P0q4G8l+rlGJ1Mzhms3VpgsEToW8ImRh7VwmP
W+c8DqKOb+wcWs9uLpcp2iLHIioTlk35kHGY4rjI2faKq0v/JvXA8bGbi8HY6d5O/mbQVR7mKZtJ
G5/ixzSyFgyUoxddJkMOdLhuKcO3oU2hrvMbu930pZu/QkdY0C6r4fHrT/pjs5a9HVJv7D7Ej1qW
u34m/0z/fgsKXPuELvh9ukx7AmPCHQDf/q+qiTY9uA3tQco83tictX3H/t2jVNvvbFIiiBkYETac
+EEfJ1z6x3hYUNbQE2eWef+DpGHFLR2VOmjTqL6e0Y1x6NL2SznR8JHgZi7r1LdurVICY3JBIxl5
8SgJTMO+WJPGg698O2tNRdUOwxM/7vPfxs/CN4JD/bh9OxH7WBZUnYJZJUASS/JUVRXelx7ezhO3
4ViEiJKDNQCBk8Tq56D4fX8bEG2lQOOjmp36SFdv1q37l9gEygMFGHvfGqqtWqsoVep0e4fpLej6
LPqxmNAEI00/fDO4nbjSkTXv+ikrL7wOTK9Kqe1XrQyfTvzcdbZ8v0zaFmYxmv0WdheMLu9/LrxM
iwTooQoM8mrOk7TpNq7r6/3UagktIm73THDJNmVvf+Hw43ec2/uLRIQvfhGRkkul4J5OUET90BLX
no6ktVkKG/J/DZInn0BafP2L12Xkww/GkcKvRpFnH+tl6hX+1Y34kGpQzvsqiaIgIucBV47zu+pF
cup5rpKso/HQjSNCWBXMK6Xu/Q2Cj0T11JxgkapwIBGn4UBg281uLFR7QDem9oCoxf3ogkCiN1Ft
LXcgCkrPxf+o3ubFQoHAltxFDQFc4WjdEyACYE8yijL77o+Rkue0eGO5d2hqgG0tnROCq/XJH104
+mZkalTXuXr7aNMwhULF7Uy5yu/b8taxdfm9cAb3arSz9MTW4bOhUAczb9jYG8VKNvx3LvOMmEIu
yQyBiKLK3iTgtYMsZKkmm97391+/QB/3KdQPwSdCkMAuw0N9P1hGRVdE+FkD4dKASyYfG5LKllP7
lE8+LByXitBadipsu46kflWG+yu1EnRdUwfNs0QL8OKhgQx3dEUXtesB0AIGsp1J35mAXTnmKuRK
sMoMlK9uNhkcvOuhuZHLUPubFr/UrZw953HQqSb+OyThBMdzFj0vgyBL4eub9MkTYSo3aZLx7Hk0
Rw/fqJOEWnFcE3WxqK2cJuMmKU0ybszeObE5/fhBo79YkZe+xKOKdeX982iGsDWJtCBMfswGgGuQ
2w2zqA+NhQIEGFi6/frSPhtvnZhxdOKU/TBeGlZh3VN4IwNjVmcjKE80Dw4ppX7hAe/G4HZi8fn4
JihUVRynWRU5kHhH93LozNE1NcfBHL8ApRcZPqTSa67d1nTPMp3Rx+ij7mE2vYVGVZnlJ0Snn1yw
RaYFpwca6Sb6rvc3uA5BbbHNLIIiKdWNNaYR2UBNSwaSoHllsXf6+gZ//MBwSzIUPjuYFRwa349H
b64QLTmawaQJ7qPr4p/aa3x8O1fJn8W1OKBT8LS8H4GiSIsHFUycTQlwM4WDd/BlUu/bbvFOTE0f
L4ahwJJaXA0n4WM+KRkIltE2XYKwX0YvmgWCmd//X6XYzEhilYCCpcMVhK/5/QVJOBKWN5OhQccz
fySMSN3PdkoXMYtPKUE/CutWfwLwcEaRRIaJ9Yr/2TguzojQRzXkTM1Of4G9MwragUZCg/CD/CZL
RD/zwhi3KVr1fVrKuN8msnauv35JPnuEPqhbDs3O6lM7/hWYnFeXDfhtlHU7WnzjwU7LZ4JSxIl1
7LMnSC3GxIaJWYEJ7f314mZJKyfhGJIayXhAQUlU9UTey9fX88F5xyM0eScxiOMiRMx7NAzyGk8O
roa6aGDPCPQgq2/wUSR90JqC38aaZLGTUGaeqy4j9QwatPhBDI33UGDKfIgjW17Rblmo5yhXk1Yk
3BHa2jLGQB+rpvvfy0cY2sEwoTgWGOSOb4tOaVmh/lmP65qKbg5aw4Vnd+Lmr3PL+00Eo3BjaFau
pZjjx9wLX5szDR2a40NxFTql+y22SNCk8Jg+tRIsHwKDSZ94uT555KbzH1gJa8PqN3j/yM0FJzwS
M2K4EeEf/AaYeQ1A+8S1fZzXsdisniab6YEJ7+gVJjysytwatV6Mq5L08mnN641gBbIuF4722ZLW
sdyRkG7iduH8fDeOTaZOrC6fXKu0yIZgl+FbJEMeXasBp8X8Tw/bmLq4nKvR2+UABE683p+NgmOC
p8iUy39Hb3czycQvkhiHppr0DgkieWOjJU9cyyfFRh7bKoSXKFqY24/2ApE/FKhOkZ4VK2SOeLnu
51RUkQZNF5oHZJjRrg9xlps0vKhhJGo74OVANU/6Dh1N9zL19HTts7qfOQicjMCvvWbbzqTT5b1Z
bxujarbFQD/n66//k9mM4xNLBHUK1r1j55mF3BWkIwxbqV13X7ZIH5FogbinpPD1SJ9N35akDMvp
h7MAn9T7dxs75aCoHzF9Wwub2GVAIYabtL4lqYHaEPl/B7nE7Tei4p0Dicc0PY3Sv/n6V3y0E/xX
d3Ydd52+bchI739FTax7EnnUs6ZuzWWbEfdeq2q2EWdDnNyST/q3nWJyYaNMnBlyTL4x29hvkzdl
q/yFGBSn8be6ggnFfGIf2gWfnokGpjkDghqF9PDpcKd5TiURmfVGFE1KWqRZnridn8xP1iouxwCJ
NQKmwvvrCM2G85Y5k5gHQ/WZdgtlPc8Gt09pYGeK0X/Crh6fuHufvC24FAVWr5U87q8Ul39X4Lwi
W4a6TBKATUA50pvwqfoGLR+prif2fvI/S9HRDAznh7IM0Z9UwY/rRHTAsxiRowE6FonPRpkDZdA4
pjI2pDmKN0FccL7R+MRwvhdZ9phki78TkdV8K2PtI28hQ8/vjau2LxM+zARf/7Y0l/RxcXAH0HPL
EZb6QEWHnaVd2ZxhziQVXoSVpS4iMB6/ZFaZv2pnsV4rSjTFzuhmSQSS7xrUHpWDITSk8YkhRxeg
GEyyuDa2HKNfTQJqEy+v50B7taRx1wE7TgOz9/MbXIfOdyMr3UvC+qDBYjmZbrKGnJ5g8BrzBol6
1G3tQRpx4HZN/acHgFJtpkJW4AJnV7cojI0abFufOo99p8yXIZrq7xaSdaBTtVvP94ud2/LQGDHV
MwIljIturOmMMnOlF74P5gxWgSrucwHTdIOvGpV5G4/tAD1wMdRtlcF92Ilxcf8kjsjb8yYibjXm
aNVs0f+QAIfxXPPxeOPoo5EpQiCglYmjxmTT6e6LsEBT6BcotsDOYmlCkl9Sw1Iygo8r0JuHoBvc
5NaLlIo2etZGsfH1ON/0zv9xdl7NcWNpmv4rHXWPXngzMT0XADKTSS86mRsEJbLg7YH/9fuA07uj
RGYwV9vRHdEqFXkAHPeZ10y40rZKLH8vTSdE1MxCQwxX43Dy6Yc3r2aZI2vQaCEuu1YmRbFrYhfH
NBbjrPoEbc01OC1b8rO5Qb07D4q28jqpVeOtlOnURVlRFaBrvepxCx3bud3NTQieEVD9XPoKranL
wcmDya8qu39WlmafJ5H/1z4yZ9U+M1BZvM7HvrwMclrSbkp94Y0KM+YvtZDjzE9bM7rpu9gsN7AI
uhvcFyd1J0CEgbwbZbDYIGHt94gKPfPJq10j/4rno551DutzTAXiaKLvwWqONWLhI042oCj0akSl
V07tN4oeY3rZqBPKYAZspkXSdJJ8IOzIu9nSMH+v8C0fvVbuEdiOKZOBWyiImd0I/VdMW0dgouAb
bGp5g+GEd3I7IcgW6fSBIJQ1EwJ0GLvi8Syb2S9OEfLMGqsSyZ3RkZPd0lT6difFYZtvlBRTze0M
Da3edJWo6wvswAsbADiu3h4N7nre5uagY9delL15MdMqpdgvlEpjtSNtR9tUyyk2RiVqtr2kt34t
p9OPplGC/tJQqxZTmNTMrE330YgEfps5sIKVMXOlutBpUTQZdZA6CtN5N/VjY170oEWqWxsjX2VH
X95Mb1QxYS1fSRZGgE1sFfu56gEVh+zYaZM09vAYWmWoX3Al6fR+mni4LkHyf+25nV4j/IGbTcqN
CPgrh67rA0OtlI0Ump12h+cjQkfIiIdwNuLwLW7l4mkoU9IQCzn48loXA2djI3eslcSkR4Asnt4B
HW+C4Cdy8O2LsFLVBiwzWO81gRcdyF6kqP/O0lD6jej68K63KUW79IFQvpu6wPkOfjIATNQn95gg
a88SMfpDlA/ZNkd7BlnxsC3o6WHYDcbDaJXLpMsb/CJkM3yboDk/A8koXz6/WU8EWjBxaW3R5CJp
WTffDb2NjHwmtYUcYHsZAeRtLsnp2+ejHN9ANHMtKtQat48MiefwBoqnEOjcyCiS1bpqfR2iiFMn
288HOX4VGNM6edEiFAZrc3W3Ki1CipPOnVHRh91Ydc8S15zuzA134lVAr8Bt4qM55LOreCgRYMYi
ZETIu7Jmb7SGvDWTMb8XFW7en7/QccCP+hkYNLISigGKtQQTv2XOqVEQuqL9AIK0BGdjDC1JZRPL
31q9a27qOpjo4c2DeELMfXFaS0LpTLiiLHH24W2+zBqMW7B6MhJGq2g/d6SES7nLvIRlDHFHRKIl
Z0+rdIc1bgmcxWiDV+qSge6y2aL7gXbtdwlfukuph5u8c/Sw3hQZQuFnQuATTXBLR3cI0YGln0DV
8PDrlJHdNTgD8Gim0J8nekHy5dQbHfwjNfklcl3/NXRZpYGR6okYsEznDDJKUWLhqJiN5paRU3zN
AI92KLJExevnk6eeWI4gWhx90SemebrGSwBmmSylB2OupEZSXGMwNXD3zqET+bNUgyBB7csAzGwH
VuMamsjQqgWqagHUl3AYbROtf4XJ1tz3vUD5PzKDGH8GYso7Q+9x+52ikV+Ingqa3bZk6I5r1bVU
7yQnQkC1Ar/iosyAOlrd1ZU4szSVZeJXC4P+gA3+gKIbIfmqgpQ4TosxGjaGU6tWA0l1qt0Ugejf
zEHubjEZQGyiz1Wn83Qkbn6hyV3R1UmU7DIL6eDiaqlGXxtCmI02OLa0N5S0e4hMSoauIha4e9pQ
FD5zQpxIZpDHoopHT5eGoe0sc/bbjqK8VXejQy02WzpdauvMj7aWd16NbcKj6LsJxKms/MI4Lf4R
6VqyndJezc89hXr87UinqEIj70M9ZC1P0lWId4SIT5DIp31wpXVD0HpaKVvYk4QA3WVD0ORSiZS9
2myb51mxoOHG1TyinRviNNKEmv7++XJVThw2VOk0AxcohbbqWnetz1AJw/qo8DDh7neTnjoXuSjB
RQ9Wj7WDPl4mWmXtFXtx5Cji6b5NovEZsQ5ILEoq3VlFgP4ipOUNhffpgog/3TpKYO5oR+g3LT2W
M0vQPPEV2f0UQ5ajmBLY4VwqEtCTIWsLr081fSHQt3tgZDATpzl70tXsXM59Yj/Tr6ScjiGOQfdy
NV7fwQzMgxHrOkoTt+Bbq4u6ncaLz+fhxDSQo6GE7kDABm6yrJ3fVmg21KbaFXYKxM+IHEwVUpSF
DaVNX6B9q4Qe82hj4C1MrHIxdde9GYrk8+fPcPxlbY6RpaZOLspjrPb2bGXjRCMDc+HO6b7FSmlv
RNZOL8ZsaJdgGeMz4x2p1epLhkZa/NEQppW9uuhazELxHaGWuUhy/HRmJ3nj4lO+1Am5Xx1l+g3W
TzXweb3328RI9pbUmKBJ5hamv92r4FKm9F5Hbmw/B/G59PlElQghFhLSpX5NT2XdLnS6AkyHRpXI
bkqlvE/sYY42eeOYv0ytKlS3p8F+Lyup+KHRPkRh14AihNtPWt+gFpNCfQw0JA5mQJ4gesqFM0Vp
vn4Nsyb8UmRR/aPp4Gp5miqMywheW3RmqxwvKmDKHFzMJ4UATuvDRTUljaOGEdU0kZbgNwsI5wGA
9FYbN44ksFVu5NAuEHqm1w08W+9vnKkpxzPBxLJBDq8MDhgVZilxBI3QdbFNqLJIxkml4EwP9KKF
hgQ7qdWvKI6fw1+cqI7bNE8oQtDlXS7f1TZStXiCk4HCm5gTcyuPFOTwkc0w/0jjRwVpis4l4gp3
3AWdm9qKuMs0I7wSionHbNH0e9q5GO066CWncV3uJSmZLxRSg/RMGHN8j9oLTA7BRm4EjrNV0Nqi
9V63KOh5kzbI37VRtBDs5PaqTFDjsYQUwTbtq72DHsU5vdHjWhRDL9VPWwNHSDB7uCo6OdCaWStz
9Oe6StlGOL2QMYHQgBw2ZiXVSzse71o5jK+CZG4BGFm187NP+uHZkXshb3qgxjY0r0JcF1gWFP4s
cst0cd8FXGaGjaKdWcfLE61WkEbzhotTlQnx10ewJfp5jmK8iLTUzq7Js0PfVJpztedTU0JxjpPP
MJQF9XH4XZyaLBLufurZYdk/prkFKZVmz9sYjeZ9K/A8YT3pLZUcST0j73Ei3uYiozFHFxMRYO6b
w7EtY9Dw1+b4n0VQ7wiw26sEPh5+UhLUbjAgCSIOZYBVMCv8LnNALbhJoNXPeomllkXO/mCIqDlX
tjz1XPgNscjAgVBzXqOMQtVp6KCVmVcpbaL7OeSYx3KmBGCljgbaSk1+6g3eL2quUnBtCuWpS3Ge
3Ri5be2DOq+gqYXiHHT8xIliKOwdCvdcHWyjw6+FiJFapdhNe3PSzY85NYINlSxjn9p6/ueHF1kl
wngL5MzhgDwcypwULYBOgfWfg0BDg7Gvr8ZxelMO5rlA48MP43CZg561P3Kaj47z6vCKgo7Jj/TW
G6tMn+6gz+Ubh3Zfso9oRNzCk+4Q0IsqaE1S2To8jhlArRSO9jVNGkoIZT5HTzVID8XFjCi6x90A
H0igkZiE65bUw4pL5vrSspLp66xqqOg6hDaGZ2GrZd3afauZ21ZI5g+AR8pXBB/E1wzi4osiKb9U
p5JfWqWXf2DacUkXLtvOfZ32m9np8RMIi1n25rZmfwQYUoW7MrGEvA3iVvsiHCEb4FVlwJJtzQag
0Jc4s58oOeoDUgZ63ZOqnu5ZL+VR746VE7wrA8TBXZo52OhFtIU6d2n7kb0VOd70pYzyL0XmIp29
PlNxPXYAKr3EQaNiG2aF40+MoriBCRUnLCjjfv5qTOOHrjAMJn48xlpDtGbdYeQ2wrttirQWvg5o
YYJzaWZPWmhimvd5gHV88rKJuJAXFURQIWs5cZjg0JcwxPD4oMFedIru640zbKvUUC9Q9Qgh++EN
9fmgH/fralmpoKsACMHTwQBmhZNIh7GbRUMc5UywzQwQrtcGDPL7OZHxPahGy/QFFEfXmKR+sdqw
/VjJul2m5eqXRnbmLbhYfR/CYSKpk2vnuqBwcKZVcSRsSDi/gJcsJHEtC9Tdau1rRpBL2HwJz4Km
vrFkJ/WplyWbAo3RH3Fo9beAlmyw1FTDNeLRu1KapGsIMzCfpPRs5KQdHzGo2OsIzyO6RFlgPVUQ
/QJVArnljWZj3xhzRY2FKllf+GMuZ+9wnMeRsoidxNtEDFVBdb2M1Y2tFAq9KbC/r2ldoiEDiT0G
E5vFiIk4mGs94Y6MmIokDywD7JrFjab0SI8EFd7yvmKgOgEtmPSTvhtGbr5ed7FzAYXdMj3omlPs
2bGjvcW4rcAtTNPkrpnM4JfA8qzbho453SELW1/SGKu+d5Ys2i+fr6YTS3ixmABJBVNjqXEcnodg
tEO0T2rh6bPUoTmjtW+kphhE52GAdaTS016JzkGpjq8hbVEqpMNOIxHY3uJh8Ht2FFHJhUpqLKHy
A1xur53dPvQQ+jzb9jwOmQ9ARWs5uxLrno5ErPL8H/uH94f9fuduvIvB9b8M7hnIz4mNeTDW+tKf
QoD88jLW1fZpy0C73e7vx6svZ4Y5QWRYhtEJNNEPA5a1+njlIIcCAHrl1RvxPF7X3nTfXxhX2Xb0
kMLxhD/uUMrZI1IS+vO9tHW+f75kTkDID6vAqzVTAjgcYoUqcO7+fHD3373NlzOr8kQmeTjEKiJo
KqtrwmUIOnhu5r9DDd68927hPqbb2EcW6kxY8LH/Dw/VwwHXcYEdomZJbctDaXwz+61fedmNtkd9
2Nf8YlvfOLfKTnpIL8aLaCt509bZldtso2zKrbFBssktbqYLe9P48pmT9OjgsqjaggtaWs383zWi
MhAx4Gr0a7wmk/J9YCXiEo4nqMfKOpfYHWdbDEC7d+kxUx4hPDrclsSf9MW4hD27QHtsE4xS/Ubn
SXmKgyj5Iekd6ZYRor2O8trwmGIzRD3WaYybSJ2Vt0ZV/jabTnbzSZufjNqa3iOTA4sWz/z1zBI8
yiBocZBAUAFcEmEQiodP2gYCY9cas8BQGDZAhqlAkawbpsHY6ko9xTdKAv3MpwRRO15SxABbAnUc
6E3bXURnAb3EGYGmFBPQPBm68Q7fgfrMzH0AJA/WlEUJhOKPjMQ+bDJ59ZBF21bMngZhnjLc60hB
9+/JyKHnOLkafLWMGb1bazSnX2GVJC/9LCOUJVRBKoB6la17IdxjtCetrIYRowx5uJdxqUUzsEOV
cI/YI4mus9QwdKft78DbI3NFq8ESoIkqmENZ2Ke9j4iWXW1UetIV7EoAnDtHK2f9TCh0fChYtDiA
VDL1TAe4psMZ0a22sIYUNJjoc33fJ0p0Lde6vsVVbL5pqsz2MUztN52CXFzUUenHUDnfNBgd/H89
CZA9LrNlT6+P/JY4U8sKruOoy7/bdLRd1RC7SJUuwzhUdmo/bsFc7a2pGPx6zmmOZs6ZnPwjvFlN
PQ0fwkIA46BD1lMfcKmXwlqeQRXDLQAU4rGoT+TvJnJtgYvptOIB+SHOtmTahiH6QoOs4EcCXuV+
gQT5Iirm/VAE1oUII/nG0ekmB8goXjeD0W3jIqhRZBrHXVZTNZ0Cit/0RWV0INJsg91CswWUFW7y
ukGVQbT11i6Q0ijlFjnw0lav7KZpXz7flMcnFS9KiwTawwIQ/AgJfyt5JgncX+Fg5CoJJ3hCULXf
tGVnbbNJrh/+fCiKQSw0VdMo4a5Oa2SQ0qaN4Yh0Ol1aJTPHbdUiJACNrbz4fChtOfQOp5IiBXXJ
pcrPm60FJVtLwoeuTmqvaA0M3rqp8OVMlLu4zdWNaoRYEFhThcCInihegHwBLjjsyUFZhOYkLFaI
OmVqjrL5Q82l8HIkT/D6oay/qhpUP+QjdHZ3lD1m4xg+BCQbmzYFkSDSKkQLVU+uIHaWW6zdMAeW
ukLea+ZU7wusO67rqazO9EWPGwg0K5dQcEkvwH2vK1nKhIQm1fPcS63JfJejIit8pLuk+zQACbQl
6u+lXcZbQFmnvBxfUEQichuyik4wwvBdgQKb1qUblOZIgEDQdpsOMNGXvGs0eVnDY+tmdiO9ID2g
vX4+W0clbx4e1xnK+svOox52eAppDqWwaP7gcfbxrQLo765OxPTdmhzKh3N87rBZft9qcTAeohgQ
SxdC9SoUgjc3OjARck9We1qn02ihGAl49NWJMB+PM7undJKcM8U8zq54TUtfGrpkgTBnV9mVHuPD
radS4cEZD7Z2K7qrsIullw7dqSuoo7CIU9iN7igVlj8tEkiDjCOz2ykNtMXCVnaff/bj63hpcHMd
s3KoTq8LOLndDaoDzxumPXCjGpzGDtNn7cwop16bPW/StjdBB9AuOpxd3CLSNO9h55dTY1+j/h4+
T2qdeTC7oj2yDIYfpLl+WyJrdz/pOS3jpMcYe5R6JBrH5kwcfGLueQ6wA9D1ARKsRey7OR4GZPRy
b0bx1h26gUbSWKlb0dTdRS0052/MGwlR/vhTH4y6itEghaQBejg5QA9AQqCkZX+IxnP465OfmhR+
kX5G6xzPkcNP3WYp6GByNA+od/6YGHW0AcWme4ETJxy4sfU1hm75KNop3cQon20VEemsr0l5tqNA
+VNgNnBpgmBSRW5TVtiqnCo1fa1gtU43WQGMFJqScWEg837mqD+GIjAMugsOkSX1FYjihy9t6XOk
Rr0DFIEiyjeR2+IhUpXhBbXo8G0MJvW7WqlttinzvNip+YyeBPpBNVBHK6ErXlsYjFvNNCZUlvOs
3vzxzH9cdhAwlsbiGnwTdRxBhcWUhPSVkVJzsiszrY3956OcuMXp66CejGI6ZrjrqxVez2TpMVgE
wM+mO/cxbm1ZAhDfdJQzkdqJUwNV+yWv0aELQuI7/Nx26czAKDg1JiuMr4spA1yKlu38+PkbHefl
lDc+oDf0J4kK14B7I4yrwtHRfMKCvHgE+adgEaGiDP0EXmTot0kvStuLe9xxXSz2LAymov6RjmC0
oIpFLPlSV9UxApY53QSjD7GbaIwOoaGgwtXlzzc41pq4fnEBE22smbWYOSDr10K7KmdQzHTxnCvk
i87ZVp2Y5sXBGXIXQSqF1lW4Xkalarcxlf5ECQskAmWx0SQ9r9HHn8/t3uNsfqHrqJQCmW7KPuvG
a2OgChVlOSl1NZACLHlK3ijFXZHTDMlKBenIWZt9uyitG1Wbkpu0LCQcTHXnbq5Dye/knpC3cdov
Ixi9M7H6qaeDRMgRDugG3/J13KpUkxPBwCsQi22Czp2BBL+rc2j+JD5X7JuJkMzcJ1Atb6tE08tN
mxX9g6nZAcIA7I8AlS85h2pgYQPtagjTFG5Ty8o5DNeJ3YJICnhzGuuQeNYpRRki/LbgiDwKec2+
U+EOz9pZTIvGnlsFNAR3oMuXk9bA7ulwT+olne8CW1kk2hsESHO2xOgEwlex3KNTFsewKzBwS0oR
3ZaIKaNA7szRd7SUv86KpPmgB6tzx/KJCBy7RtwRl+YQyh2rtYqObgPuGPxEX1rDl0pv4fnLdfo3
Kt/zVh+m7gJw3UZK8veWHHqjj061GxSaLWfOkSW8OPw21Nx0og+Lpg4Ps7oeUI4tagSOca2Ii/qh
7JJyVwdJsnN6td63FDx/6lUmu72dRC9JP03wFIa31Fa/qAMiTrDEUSlXMNnTkMPdljbEw5EsbNPq
o7rp5jQ8c7wexycAMRQVB0EV8J9urIJExJAdoyqYRVyS08uWM+4GxV3nKtNGzITgQe6kbLDPdD6P
VylQKDbGxzeihLSKG4YhXCSyu5qah9zeTKWh3wJqPOuLfBzn0/JWYRgvHBKV4PtwmbZh3NtpL5AB
C5zsZ9VSRy6Bi36zq0G/RQAUbSaEAZ1X04zQHKaQoipeYaCHhu5IkL2YURv9FKgR3NaojQGqFiNa
mngKWV8/XzMnnpM0hEwK9CV97vUclFknpFauYAZY2Hw3gRRcS1GuPQ+F0H5ALDhnUnPirsPbwkDe
A08pMBofeL/fkvDakMI6MRhQ7wHCc5dgwpcp+vzNVpsQpJqp5j8rPZnusSux5q1l9Fq5oT2RbkSt
8Q9KYptk00RRddkESfqepQEW4TDU6Ox9/mmOb6DlcgNXSZYpEwCsgvkMMiMoLTpWCs2TrT6H0W3Y
Uq3obONccerUUPi60d6Ag0a2tjpAeiPuklijGtMjWbNBS9NxKzvp3QmR4zNvdeKM4NyEzEXnnwkw
VzFNMyHbp1YLyKmbkFtHeOGBYoH9c9bU8FJy5AlJaCTRiaeSTPpG27LY/vFnXdySVH2JqeCWrg7w
0IkzFDCxuymUpt6Eonf8Qi9SF7/18EyoeMzmspDzZSCUS4gXUUU43IV2kQBg05exgrSwvQqc/HvR
wOx00eBvW5f8Xso9JNBnZ0tmbAwbi2NovqgyE38FSUIT1SXYxLPVrB0JsWP6x56Z21HoIZPYqPsQ
K0C018Ou3jihWge+5AzBj8pET50+r6gd7DJIDs5EYCcOTtARYEZA1MPcXpO7YinHUzIMIMll0/hd
n+Ryb+cD8qnodn8BUQUHQRnTM1HqiYMTdx3Q7oSqNJPXWlt2SKUum/mWwJSCTUV10dWSQT6TSJ0I
dj40ExaEKERA5NkOp2xUuiEVisMwCMa7TY59hStHyJhKSBjMbgwwYU96aewdvaovK9mg9+gk8QZz
AH2Pxij6KcRRro1u6XYWKnC4z5fviQfE0w8kiMLaoqKy3kBWtBROM2hWtZzbPbLdpgPeuDIc5D0U
UNBJNEDDiPLClHE80aztFFqDggprDeHZVAMrdAuRWT+weEB7oo8m0mM5ffn8KY+PdR1UJz1a2g+Y
vK1b8Ham08CtZLhgWHP8MLMIOgvqLv5kokTstpkZ7T4f8LhjSk7Kf1Fy4SCj97E80W/nOqcwbj4S
FqB5WWsbxJBMlOqT3hOTln6HoocRZxU09kZJ9PrSyMZh2wg8C/tRCx86WZhXwDHO4j2PNwq8O3YK
pRiTDtV6/+dSoaBFraIqghhi5aGcZ/1Kqyj5HrDj35ftZW9gwcXFNtbL3ADyJNeP1KTycts25fAl
1kqn8GOhBF81kNtonuBDklyOs2jfFHoJvz7/iMdnM+0zDkWiaEoozODhNxxqsZhuyhIw0x7XmV5k
g6f0g/QEK1VFnkHGVEAOKxt7xQgOnasojfXHp7OhmWCdKCaDP6VIefgIFarMRNjokYqwerUkR7ly
Ou0X/K32TJf4+DhhIPDU3KvAJoFrHw4kRdQiWE8M1AwBNtppApqAzsPnX/T4YuXgJyPRwR0uiL7V
F21KM8sKnVQnMspvuNEMOxQHShevjHNlr+OROBpZaPA+lxN5zX1V+5LWuqmkVBhL9PkA324RRA0v
hWq8ff5Ox1+OWoFJG4rPs/QXVl+uJjNe3AcwUE2L4oryX+3bmGFsPh/lxDlHT5DodQkUCNI/nKN+
29At5leaUgcwoYfUuYmrcXgPqS9DOUNIZugm4yvqjyB6R+R8iw4R00zpeh8RXkLropkRyU6Cqyyk
4oSkqXXmZj/+2uQLCiQC8gdywTU+g7NZCYIsg/yr129BmqmIswntIbHT9seZ73Cc3C3FDi5a2nUG
u3O1hDR0/Dg3UslFk7TdKs2spG6iqOKyQ2J50yZ0FGm0GJpnyqPqB2YknjrRhC9Ieat/LPmBqAUp
HiUp3p37f1kav81JUlAgGGj3cMcB8tHledybapiey2eX5OQwj3TQ0zE4MVk9oDhWrxxK3RSATsu8
Qm3SZ4er341tuiwocIPV0uWEGkRfw8XpuzeNHNJHMKf/+fl3P55h6vWkT/wHPQDE9w5fFRo53NMY
QliPMNs2msgGKV902DTU577qibtrEfTBx5fIGxfWNf8NpzvO27zNPBtQfOcbuLPG7hxnrXKFRU6R
uUNkGH9n5WzFLiUr/UapF+SYYdXF7OrYt6oA/PoES0XwWZb3+Yc40bjmiOQAA/qLq7i21mCIhjaM
Ai0jNzL0uPWw1Cp3UJijp1kxpF+IbaKilXU4XYxJ29/rRYJjlYFTrrt0I/5YlWOp+7EX1IWiAMxn
NS1YjmSR1Ka5J8YuA7up53sTMfY/vYUWpC2kLyqMpIrO+pUV3kQmNaW4b8jSzyqLyyv64PPWjgz5
THXt6DRlKFqbNorSOuOt5x4FS72i31R4zqBFfp9o4Y7k/I8ryci6GpD0uN5hOPKHw9VcBFI8TgNS
/mGcVRcI1bae1diW//lSOYofKLBThaIWxcYFRL3at3FmzWOAHKOX2cX4XKex9qwhKvpiaULeA/Q3
3dCUm4sRcX6oPnP557NGPXixjWTryjzE4UvGQe+UhUlCBdxkqaI6Beu0wxqoRKb28zc9CuyYL3sB
zi99/GXnHg4FjjKPJIHwr6pym+e5W6gK5mSXcAuQ1f9zHWQ4fJhPAgXkRDLRsjocTqDx41Q9SXEO
k98lACh8E9PWfW0ONj3M2fTVNOl3SP1pnmZj0gRFlvTIBsygONgILgIQi1p7//D5Z6C4z8gHR/XH
k9E1AAJA22l9O9kDl45dY1NDpQAjk6FDyNeT60bWAVSog+MZ6YipyZhr4R0PYOI6Da/iNWsoydG8
1/S3OASLu4vACbzOrTZd0Z7udjVqNqqXI0YEayUvuPLCypgQg6CrPoP+ceaWyyHLweCHSvcAoMJs
YWzVsvGIx0kHYADNidyjEoshXKRMzVMUoMzr6eGACEnQDmjoWs0w5ZcEoeCjCw5gD6Y+FUg5lPBR
bgecjDZFq6exH/Gtb4XkBAmqML246hATS92yRZvGjWb0OHZRncz4MwDmhkXfm80tfSo7cQX2BAPo
6k6LPLAB0mtixcOVE4FuRSAh1likYYjbdTdY0o/SbIuvoRWoeDQ207fOEtpbmJTSj0qODeC2mhGV
bqemFvxXpZNucbeVUMHQhwodYqKj+rpfZKD8qm/RPyS2Qug3hTmG3HzoJNJ+lqN4N+q0K3d5aEYz
rjsVCnl2WSECgaeh7EtCdX7kUDGwncg09VuFYS2neNFO1/BV88TVOiNo74oQbqSnKqEOSWBSKgCA
fTCoL3qV5LxcjA1BKJsIYCDXjJtIQgcUtQcu7LuqblThjsQsT0DmVfjJo9w8N8WQF37ntDjoAHtv
LD5tM9d+0CxNDkOZEPUSjoVYzTBV3cuM5eZTLtuR7SVV3RbbjFUS+jboMcRR1XmcL+eKKBsd0yKn
A9FxsWGdwb7ye1Rqe5dVZhokVRntO4ytMF4biwrFPlJmdfR58LLwU2vO3pJZjOxuCqCqG46YLWkK
6ZgbOgbGVwCzupfOyWfZbcOeKJNacwrQfxzKN8qc3fjoyF39kqLQBlwQcJWEh56OMXKTyorXKgI6
Q0wAFYGz0vr7Ah9fuA75iIIFqtihBUgwwmgI/8TkpWE/RW4YDNYzii9J6WmRY99Wc9Nfa3xNxess
6mjYzujDuJmZK7xsa/jyXpkt3hksRmtyuyS1N1NZGqPbiZqz+POj4MQ9Rt2RIxFgGdJg63wKFNBM
81hHiVeu7LuyyMZHIWTnzCjHoRLnjc0pT0RsLhfa6oqhnKDmcpTA5RqyTTLM20B38OyVn4zQ2FqF
8QIQ5zqxZ4SuIChOOu2ZOpTvmrw/Uyg6ig+R7MIfAJYfvUGSyNWRrKiV3Q4qNLlAm4KfEFSFX5Sz
uKrNYDqTCh1/WgTwKPnY6F9x6TirWv6g10NG2LeozFfWrtKy4O9KWH8sM0/fbMloCHkhG9PcPrxj
dGcyLIH9jKeYbbod9FB/imMRnkm7T3w2YhACSvofQMbWrWZUWdH8r6iFNEGf4pTSzFuM5RbZcOtM
4nTiqwFyomEJ3A5V0rX0Y6PRKbfwjfYMm/sxja1pG1SAWj9f9sc4EGaE1iioiOWCpvZ0+Nk6WGgi
ibEZRzK8waWqgMvgzXI6w93AOL3Ee7WPnhfqZuNKyTR8rTVzKL3RGBKsU6q623dal/Vn9smJlyc+
piVIsEA15SOm/y1RE1Gd6U0/ILLSFOZGdIjXpQrSR5+//IlR0EYAZwX8hSbF+t2DeUyaJKWX4oRY
uMhyS3zpYED0+Sgn9jzBOMgp7ky0Xqk5HH7ixsJSLDOtipA1GO7VFN8lt9c4vdl+mkc3LdpMNFq/
aHJtPMtRNvwSWCWXVNfnd0ieScGFmSXPnz/VcazLtyU1pQriGHQy1MOH0hPbnLuMYoNSQ7314kX6
nP3JAR/H+pd5NKZnEH8IdVmQfnPaa/vPxz+xkSgp2ovYDFEoWJzD8VO1FtiwUgYGXKhdlAUmGfio
jZ6coa/xx0PRWKfkTrmMrGiNFza61OyHRKk8yId4ciLjsaGODDWzgV39+VDHwhWL7gSFXHoLC25s
Da7EsjgLcEonhUgmsY8wC3pJZmd67mIjulAxuLnvOiX9EgZhTHNYNb92QkuSM0/xIY18GNXyFBrg
ZOAODiTu1eRGFXrDQQwgxkTDLb6cgln+FqVd+zOzJ94Z1pLVukM9FPYV6mvaS96kTX4l0xCECwWm
/mWSDPXRFmZ2jxyd2nh46NbInnDCam4/G9SltTaybpsh143NPA/yW9oOo4a1bEh9HkOI/G87GBrV
L8MyktxYn80z6/d4/SBbR6uDqB01au7Sw/XTJuZYKQjreLByEp+UQveKOlG/QRS2zwx1nCwtxVyd
biVULCCQK1iAIVcaDDZ0midNi9XLRlZn262SUr+1NVpiFxQdKlDcg1Gf07Q/MfJSeIe+RWWQZu9q
ZLOpJ1gr+EiN6tC+FAlWFboyiq1m1doPNUrHrR7Uf9z7AH1CY9OEg0Qd+wiLh3uFYPWgwGvPguYR
CjHGVxTUjBsRxDNxS3qOWv9RRT5Yrgv5hVOeaaTz4azbtzRUYxlFvcpLU6V+zO0ZL2wF0rK2rUO7
0/ZTqIUNlnyaBFzPgf9qp1X2aDlFxxnaZtF9PARkEWUloaKWkdA8WW2u+5AgVPiADdLFe6Wr61+l
KJqHaB5K2c+NKP6OOZeDzixGVfcCMj9uo4Ut9zifSR25gpRkmyos0/R6DFJTcnH9rEGEdVXTuLUt
5Ypv6kBifNIb/W/JmkRxkWD7jUd6LRAtrhv8aOM5nb41UmNFfjUnQXcxhsQkbsEp1f3pKYdSOlud
1iIYGtKJZcP8dmU2BmI8KBdBr5yFuKYe1kEswCdbh1Pgf37KLRfW4XyBGV0COUg67L51/zSERWjL
cd9Rt7aym1SFB7poojX404btxYKZguxgqbdBmaLA+PnYR3c2tZHFqINtT1WU/x2+JlRGCWzIjBQQ
TZFLMAa1xw9o/307/a9f43+E7+X9f7+M+K//5M+/Slyp4jBqV3/8r5v4F+av5d/tfy4/9n//tcMf
+q+76r14bJv39/bmtVr/mwc/yO//9/j+a/t68AcS8bidvnTvzfTwLrqs/RiEJ13+zf/Xv/zH+8dv
eZqq93/9haVF0S6/LcSC669//9X+7V9/Ee399sGX3//vv7x9zfm5K+T3fr628dGPvL+K9l9/SdzV
/6RFwyGqEMwvy+Cvfwzvy19RtvonASQnMcEA+c1S5ClItqN//aX/k5LWcsuTYVHDgzD+1z9EibnM
8guVf4IQWf4xi5YqsmH+9X9e/mCa/mfa/lF0+X0ZF61g0OXY/5+lyRCLHgRaEDRvF4fBtZ6IEaeE
02HbAw8fVHq2KISm/fTWZ/HwVtcpukh1a/ilWcj4XZLzJIgjU/X53+ydx3Lc1tqu7+XMsQs5TNEB
HRibEkVpghItGTmHBayr/x+Q/zmb3XSpy/MzsMqWJQJY8QtvwOtebwZt82Ho/vftPr7NBZNzeRt6
/SQEAJuXhtNltVdDtL2IQ5k9EEpJHxUtePhF/jxZMa6tStnuCg01jsV0YFtTEtrUSAVD5vZ2iix/
gA6w/b5zi3UDUPnLhNBkMLZms5cVzJN4ms1jY+QUeUbvZUqU9somvyALvr88gE5shoFBQkW9OFCm
NOwHZ1TSB7Xu9nmpBmWJrl2udeqamzJ7rFoAJ65EsaXXRw+D+IXepGd5IGpLHIcuav+iYtc913l4
Z02HQtN+Xxne5Q3OJ5sQFoQr7HO65kjXn58FIwLB5pTxhoWWqyezqMe/k8XDM25ta7MckUfVlbWP
11WGOGynwAZzsq2N5S2823wdd12Db64pHsuo6jDWllWw2Db6QhE4NqlFuZ2wcNpVLhl40w/RjTep
uEYK115bgCavpZaXa5e2PzVntEQINwCKXKbkYJicNlPq9j4jxcJtWG0NGCeDRSnSLQC5JQjJraxY
njpLCWmt9Opro/T2Pf31ugfePCNuiap94OR4Y0RK199ZPXpvflgB92xwo/6L4gLN78LGJE3kSqDg
k/YgnXj4Xc4dtTTZy/zRVVNgIrDb10klul3TJGi4SrNQ/Qaz6X4VSiND/SGvjtNMxoLViJF/s52G
emGIK4nizcoLwLL6KQc7hMSFoaQYiNYxpp1VKNea3v9myhrNz3sVXdQhdr072DB6ucb7rn4xkavb
hNEYDgfEV9srS+b89gDuip6RsVBLiMxJey9VC1TcMTuURqsnCZHBL6WGfoZbm1eIoZen0KfHXCTV
eFD3lgsE+6mXCSjMVMYBgrlejKgUrHsT0HGtxT9YhG/Oz8VzGSJr6hnDl4LB+/MmMc5jSD6ZNjcF
EWI5B6Iimcn5JjEdhHWN2a5PspAasiv2BH/Gcta2W7k3g4bGHoc5xkRTTLFyFHhoe5WCBG+SH5EK
p1hN1+9gNoRklrOMWSrGdUL+cJ+nfQkCrjF+TRjdBLopdkUk2C7ojRxxS9F2ttlDckXUxMK3V+5y
2WffYnWcbnHZq7EKXSzw4rTaWXWnPni50E78U/g6ZLxn7jV39+ehuOgEMhRL1wPjHVCTOgWnN2zl
hxAJjV4j7OMpPNXUyatZ3qaMQ7fI0qgeebh9sOtxFfXpNhHVU1PYVyK0C/rJ8nzmAS1+MjO4Xagy
nE8FTefepiJvnkK5gHhCDALh1B5srI5xw57znSBrewIyOG5EYiPzm00mipN9uub3MS7XsIDJsln8
K0jv/77WEshRbKFTfMlzooWnD0Y3GSdcoL/Zva7dLe3P94jqLKD6eBdenNXv386FDEgTzAWBw/m3
z3EWhgksgFOUuEZg68Kf7AqYe9tf2XznHZ3laxYuJ1UzyrVLSfDiQYCmoFQYWXWSaRGhu1PFnU/R
Ol53oIOfi4oa+Z+X1fIDP9xCPJCzWqU27MJcg1O/nDkfVlUbN+OAk0N/oqGwUUd0gDoK5IX9a0yy
dZsUa6ogxZVn/sNSXkjxbyHTIrF1WVNNa6SqPWusTxPiOkK2T/HsrmQ7BMXUvTopOvoeos6NsVbT
+G9dv2Zx8fmbXSxaEKmDcbPkxhcHXGIXJnQwMZ2EEuO1XdrzYwYxdOWMvbjvev2VV9IPJqbvuz8P
9uUeovVL1r9Qt5ZuMx3ui7zfLIeuxiKrvTdFKe8Wr59C0aqDIIVOfW2cC9S9E4nzQVVtJdLp30zM
mrd4zTa7ZnCHn1xHKAPSzQquvBjh7cdlwNECn4q1RyBCQxxPp/NlkI0JO5vI+N7uJaG+O1qHohE0
AYsufKKZ4dtTHvp9iAB7XntHp8MLIpvEL2DuGIPjQLkbiFu2cUXNVeLxsgaupq0ay+Z6qOndX3nd
c4wKUlyL4B5RMi11urKf6PyKnqeaggj2PcLhqw5pcmUcbjTr1jPmtV5W26jXtwID8DC/5oB2sXbo
A1CSgkNAiWHRObwkC4VRWaat6Of7uUTfqp/tnd5x6ueCymuda9a2amS685rpyvF7cQK9PZdeGWBm
GCbAfpf3+rBPKaFCoohjeW8IWC5dV3WYSaBlSaumvzK6F3fuW/ceivxipGRQQbnU9BjQNMSJw84e
5lxV7hyB8JFUlA0L21tVUJDiGb/sKxN6/nlAMODnLU1sbhi6LQjnnn9eQeqVzGErT5RBcRUqKndt
ZB3dQcVotR3QYyCsMNv2RgOabO7sv0K1jbaVU2oHVbbaIoQ/Ik+QuoGiFsnVkuT5rL+9HkE60GFN
X/ROLlWWrSlOaYPn86ko+6+Vlkn04dskcN3ZuxlGw1rpEEt8lWLFS4om5A0F0u4uGYaW1kcujg4Y
lo2czHSdiNreuPaMvmunuagulF383UTTHXsTOpVpgml8YteQRFJ0KVBl9fvJfBlcSTvZGKaD0WEe
fmXslyP+v1fA+8eBxF94Dgw+WIfzsU86lK8ROJOnPM3ROzWS4WgIkW1qurmo+8emss0LrTuk7uuA
Fp8Z19PK84bikUX0VZ/DDskMbPv++vNrfRryJQ8GRsIyXPx/3iLDDwvesJoxw8tOO6WIPv+ykOzf
xWXjYGfclZs4UabvLt3yrRaq1yKdT+PBk5dr0QWJCwby8ixUnckE91VppyR08m2LJiLUTE+7ctN/
WvGcIUD5FpFoVHhRuDof9bCPbKE1bnviiBuD1rC+0VNw1gBsrlHzzvcz88uTlsG0wcCCZnyTEP84
kna7cCSq9mT1afRiVdqwsUrvqGsQAsXU+TAcUEX48+xd3HTLQxfqJnL/hIzE7pd+lG5TTyO3wXBK
ySW2Nnz7B7spO1+vlP4p5fDZxPMsngd6exu1G3u69JIMwzaLtWFO0S5BZGadpU537aQ5v+n+74st
exgsJRI4y+x/GA0p4A90GOCdwPsQgCS69iPRzeEYhobcV3MdHkGUVsudhhuGWpcozA8p1YNMX5fh
dANa39rmphUFFuLih7zrX1E9/G2WaPX35XzNqP6t5XK2ORlH6BBUDRejVlbk+evqOGxCXKzbU6uj
HiQbASeowjk7cJpx67awINikRWA6rbnF3Ho6jVDP8O7ALemHHSsuGmZet9c0Gd+ERhfdkWX1r1bT
FwFCrOGxiOrqt14mxSFqRwMfb2RYkV6cN6PZ6ys8aLybWHfLjTkk9V1bqT/ULGueORjgW1Idc+6M
POa6k6K9i0Xonca+doFayA6yvdUd6sZs1rFR2qtkKOL9lTX2+YigSragzZazmSV2cWm49gSmaYyb
k7HwRLy5Cnfh3JgHUbntTqnq/j4Cr7gbxfBgVVJ+CwvX+x7O40vmtsWWk7ffZLYV0clE3RVq1Hw3
Y6KBIbBWvv75Vc/D+rdFBy58gStDRuAeWQ6DD4suHcpikLFSn/LZ7HcexlIrmjG1X025te6lJTd/
ft7nLU80j+AHg0Nkb1yixFO0fu3ICusTaYb6MsxwCD0KH22Ci0w09/bes9prNmefDzS0pDinAQ2j
UfCpH104LvWaNoJ6Omlge/REX8c9DtFs538nyv42nIvMAgEKvRfQuxfDiWLGiLMOj3ILt6Kxn0Z3
VZqJRd+jxBItzK5ckZ+nD2ovwAnAoqRoVHvPp88p7MUMT1Ynt/OUL6IGWReF8eyDSx43mpLWV+At
nxY28ThQW2wdSJPoiVx8X9f1fZuMCVUPgWeN1Fq0sZJ43NpJZ/u1DcGYJmW1byGeXwkzl3r6eTCw
VBloFwLaICUkWzn/1Mke7Dq1+dTEUwTUnWR6rbVaPveYrOqNZQSCY3WbJap+pzSJtc2s2trncSs2
tUbjSSn1CnslUvE83UnIJH6fgfoyFYGbTxLY/OT1NP1Q6APiSdG1u9I0FLohQ/sNHEb0bQArlZd4
HLKbk60BwizxqQ2KXS764VjJ6gqU9NOiXT6X7h0FY+wGwROcf27d0oQVIyspinG7d2E8bAtOUGLc
fN79yz158ahl0j+cAYjHlzLUOAPcWp1WSt691KVMyBy8b33cvOhzfw13fCHxxj4hUQKvSkmWxAFT
6GVdf3gkPmyYhM5ufmK1qofJdJVhlede9WJXjbYWQwJg1YnLTSv0hwYrj7WdiPm2Vct70aWmuiri
1tyoMavBS2WyrYVhn6ouaSndT4AisbvypdL/XlKJjT0qlepPLfA/X1YyPTauXDeTWx16IKRXNuQF
UmH5skUHEHzA8rP/oWxhqTP4tjEjRkP2VBqqtvWGvlsVdSe2ZaFMa28yn2KAKiBR2vIQXhXC+HQm
LG+AXutiUsn1c1lEyMVITT5rs9OkID/oozNv/jZSI9tOo6l9mUWRBX9ePxdVk/dvBoVGSwaoGEDy
Zet+mE21pPuToq9/MpLGPrhjuDVIb62Kq7hEhn4XKTT1y7GN1jWIBT9pTOlb8XStFvY5tOPL32y0
kUgFAeNdnE5D6znUR6L81KZzEgx4xgWZ6aDf5IahBN74Ww9D4CKANjfh2IVU4hE/rkf01sLMesQY
2/0Zp9Pzn0fn80ZekOdvnSrKKkj8nQ/O0Ollhz9NedISy/1Gnz5fS2EnGytTtMc/P0pf4oqzmAxu
Jc05ANfcr4ue4PmzEF+ggEWScKo7HSiyG2cRpLJJ9ZG+iYwNeNToMBhmue1ApG9RdyweNFjD/ixi
91BqdbqyTMWgfFCmWaBpGIEaeRUycrq2inS932LNB0dbKydrF4ZeFV8Jzj8lOLQX0V1YLmkgXZTi
zt8fRlxYmzFFRhNHV7+cymRLcdO9tkc/XyU8ZknmQZNzCF0KznIcQAQXY3Ualeh3MjqoPbvf4IfO
Kyuxot1gKT3uSEn4aCgJyi7hoAVALOavGZWdVa6iSfjnefunDYQ0BgwfuOAgfy9rnaGkFZZ4ZXVS
SvLsArXvTTbr6SGp7S8EffK2nO8XG/qj08gveiGG3Xgt+zgvXLEsFx6PvdC2uV3J+i4iiUjRBl3p
IZdqFAs2Qy+HtZmpfxeopm8Kp2sBbzvu1kAWGPFpxS+K8Uq5/CL94QWwY0DaAHsDGrufRMGNNMro
4qntqe5HG5Q2QN6qS0HnqD+jrlZWSOGY69RuqMcayCv/eQYuFt77w8EhkfiyKiignS88Ne+t1Lbr
7hRNyS9dmc0bKuDFlz8/xPo0xkvAu4wxH4m+5qX6hm21o6yFPZyop7qBYYpoK2lJ+0wHLpmzoQOL
r+3qqOkRTN8E1oCJVtpCBQ6/2LXMTlnlyp92WmV3+KVOgaFl4cvs1dH3CBPHABh2vNXjadiWxjwg
b9db2xjBpm1SdIW/VGl2vSABKcroPgwFxdIB2gJEySxwtPhltPMiMCYHN9I5bu/sbAa7HAplM6ez
d5RIRN4imIblARLoX8bJMXy10/NtrHeeHzajictp9aNpttWM8FLSBaMDrj3a/nkMLyMH9i0+B4js
MlWUQrhtzmeqGPGZMfDiPTVe8hc0IrHSPUU95IWXWD7C//qSyLsltEhdBGE01z+iuPueDRSJ2zxL
Xuuq6G/Huq0f3bgPN9jCdFsFnWDsWV37WJeDu4aqJO4tRBpX3miVawtyPMrJ1azfwmjQ17Ao851s
pHrl0z6tQReWOiijBSZGZelydRiF4hQCS9oTCUPv4xWjPGIrEj78+wFcFC7o1tGwJVO5GEA7UYU3
ha12GvJpXU3JJpqdjUJ13I7brav1T7Fr75TJDBKOvWzB1JblAwbPZfQcdfdlWSS+Md+6aAcMXrkB
mJS3/ZcswThHoALtYMZtkAoY4tnixr9yUP7D7FOK1UAoAtpjG13S4hAqjqTt9e5pcKpi7VRZtGrd
qiwxsJ3yvTRwD2vzGSiYBkMy9qGy8BvQZW7NpoOzYlLOGWc3XtVwBFbNKA4ydv8aPacOrMHyDg09
7McRuBeKv2r+K/NA73ILjX6ij9EaLgG9TV0Xuyr18it394WjHGcuTQ6aHcCGqaggU3kRvCBAIPI4
1pTTlBlg0o2qpx8cPeRynB7gtda3rRJ7z50992tDDI4vnNm6E80IpXmmHZyYybZR1bnxG6lHaPca
VUrLaALj7uLv+udFdBHT8K6gfrmol9YMNbw3LdQPAZ+TQZ0T3oB4EFokVJcrb9/WaC5niq5cSU7+
8VEUCUn5wIiyN873ezQLmUMP1E866iJkXE0eeCAgNhnL6/Tnr7qMH98/i+96oyIstoXnz5osVCIR
MzdOBrJlu8yMtDVmFLDHDfVI0uvHbZXsczeLglnznnsccneeiqBwn0RyrWOiVKrpNYPSi2j+7Z3A
twOvRjKCosjFO5kVqD0Y3cYpicXfxNLI6wWjHT7mhrjG0/zHR3EJM6FUg+hjnX9+ZqmxYwE8OMHE
/Lpo7vgY3dlrW1EjH6fZ8QrF9R9WPCeQSZV5qc3ANlquyw+rKDIxhohl6Z3QcqhebcXzAES72bpM
zDH3XaAOL5PQnW6NudJOhq7yy7VGFxQNrslw0Ug5Huo52pjguL7hURHuZZLUe42KJ702eKVXduhF
6YqZoOBBK4my59KZvix4inEqKCLK9EmiqLmGniL+MrTa2IENgliV68O+LRPrSlR0GRouT4WsAhoL
5irPfDsRPwzSWI/SQ0SmeeoGHTk9TIc2aLjU2xkLkPu2B/pRDsgBcyzX66zy2nsJ2xBlc9m/T9f/
x27+Hy6UDwfFJ+zmvvxVlb+75OcZeHP5O+/gTaht/0GqHqFr1EUXVBA36jt207P+Q61ef6s90q1E
E/b/YTet/1ACoXBH0xYltkV77AN2U/3PQh9jpQEGZSOa/wq7aVz4KbHHqELDRcIMjsW0qBec77OC
VmppNal9a4JY6jpvpcA9BbU3t71CyT6KKdx3ilWTC5uUxIZkMHr4K0I3V05h2t1mJqSyD3qIvbef
9BUKfdm0qC+U5sxGtTvbAMDuRoPweyhkchvhyv0ag5eO15neRa8gtCuUfrvO6vysmgrTF2PRNs7e
NaCpdnLTy0xRfgxepdavzmi47YYzStd9ATav9F0kVbPFDUnET9ArMQudwcLQ8LPdZExXy/fLXaIN
Q/5l+Q7VV5B37tDeGJTSfcKnJX0ORyPVXmvhQMa7HftMK47RVOXyORZ5p9D2wWQ6KIRWPg5eWofp
hkNS58/ABIksPyTlM1RqGaNaHHUDvyBquxk2etZarwusurGMH5Qnyxh0jLinKcbOolGXv5Il9lwc
Mfsu1c638H+1g1CJTf27cFJRPfKa/I7d5Kl5pKU643MDaj+7xb1JbV8EGDr32FZOZD4BsPK+U9cJ
MV4GTpW0Ph0ZC8EwBwInfu5hJobfdKfnCq/RUoP2Y9R9Hu4dQD2Fj0FjQjdLSVWOywyJoEejsM3m
NUZ1pro3sFmobylXaVkwJpQCvw2tFX1rzDxTHmK1ozGAebjRbet0srptiPoBkGu9LLCx5T+ODQdm
erQd7up9IkZGtSjmXNwrUqbpbw/jFfMW9kPZBaI1qinIOobue6MkQnkSoWk3ryU5cXZvpRRYA0Eb
cDgKBxYTei6Qh7cQ5kT4NIIueY7hvRT7fDS0dlNltZJt4yzTs2SVVLChXwxtgFQMVK227iy1mYff
eVIz1+XCPP5lqG1n3MSDaaY/GedYPnax3b9NLCW7FpVV9D6eBxcfcwwmmiLvvrdmNNghThgzCy3L
TOQS/MxW6+p+odzr93pue/Gu1EMPmOaMyEIQJX0cAicNF3c46H2sGCIGRrwO485YV3oMsSLqADCD
76nKeG3l7AW/J++6J3Ady2MWeeGIiJJj31DMLvJv6mimxLJemXs7lAkBlcxKhjOjcFNMX+3GioZ9
PCt8LRKaPG9ktvtT7VpAtMquHbU1jubetyLMqiEozdHbcm258a1aiUoPnAnRwl1swWy/gTNXmIFG
36fb6m+/cqMWcK0sKO+/ZkSe7qbWtLLb95cuO5CewYAuUHYL651/zyfyomd30GMC1DybH0y7VurH
ENoBRChbTsp6Cic8yke7nxi4UZXDb+1tRUb6IMqjDJ2w+V61KCc+zvhmh5tBTzJlB6BvBkgIU1L5
0WVx8qvKJ/TvcjUy01MZYQ4b+7hHK5oBM30urWOkjPwIHqVb+xkv9GSDglWMj3RtSHTijGzyDS3J
pnXf63PGW81GHrhaFqkb8q/KtnyRKk60r+wklc/vX0pprZgeBzMzmtfaiJb1b2u9eqjmXt0UUdqp
P0Y3kfqNplgCTachZahArfLtYaYyM2nVK8l6Ls3QCLyIXkfg0nZTX6Z+7L628PGpQKnAPEu45dnR
QU46JvIqOYncOoqHPUozRnZbUDueDl1u9t6XKmrLeINYgdrvm8gYH4E0kul0hV1nm95CZuGRFqvD
6HRzZIrtkHl0vZNJ0e1ADhzIWyWUGjswqVlFg5LVIRt/zALKe1rlp4MiB3hAwy9Z61V8QmQvlYdh
VPVx1Y560+08fND9JgcTFwhdm4Wv52zIW/QllOY0m6Crf6LYFGtBB4sl5Jm69hNhaZoLPmYU5fSY
p3zVvpxov++VqeAcNYU3s3n6dADfbgpUKA+2DtKZny2IcPwSqYEs961i1jiItblR4ucptSZ7m8Vx
Od2NDoS7yB8Vp0SgT5qw5x7Sdhzwe3OnVC5u3XrCgw1jGo/o0nS4iTehrRVrM80U6ybKZsMm/UVB
IBgxpm039qRbE3UvZzL8Npnx/fJFBl/5PnF6fo1yHH0wNzdmvQm6LtKUDUvS9jYmWPivhZmYim/2
NXJub3+8mYXZbd932dzOrA5NoBr1lEyyt4/v+67nAJx3TggUYhXPU+49lnUDB5DspZdf00ZHtL/O
6x6v8QnpgMchx0h3nRlhY9zQCOHncYL0EwKWYdhP5DC1B5DuNnIbr1mEoafRffQGLxq+w3dxintZ
5vxvVQBduccXJHGdVW2YSbiLzdGF2zg5YOL375t/zOqRq696+4kA4FmY7/+OyfmoPM3c6lypGWBS
1IoqZD4S+CL1jYa8WXz7flzheLKcFp4LkfN9mwBN5wqe7M4S8xa98WVDT1nqLn5znQNNAO2OURTD
lUwWPXyin//WzCF2UXCl1AzoclFbIsY+j45KibBtmjn5MYaIZwSxKursax6ZU3oyHbWVhwpGKhoM
deFlW65ElgatjgVjj+Ge+ZyobWusI9fMkg16GSPRh1ah25MZY5/DD4Aky2nHEnOQmHCQsNjUqWch
syu0+FbO4WCvo9bsh9caPKj3oqR9Ibj36A6h7QLJlNUjn8yKUywdnV/14lDTWPldYnjFBkh546cm
nZ5Evlgjy67npF2x/Ht/ktbivHKnVdU3zIJYncB3Qkvb6lm8rYrkgZ20mpxM9zs3d2kw9nd5ozwO
NbFBNh9EBwig72drkQl5VKfUvUXmg1POQ3qlppCykuGcHejHbIUcJpeoEWrRLlW1btqA2jqFoVMG
YzWYh5DDbWWVEzxAXYBdAZn5OPbmXhbjviztH3YtnrsKbfhwmuaNG2knDQdmhe6ob+myJ5qz0Uyx
nRwD7J4qo2Z3vyE8Up0SkUV+CqKEMklYjv1fqlNZ6V1sI/e2eg9ZSCjd/qmomzucLbc2QpO7cspv
J8d5cEpzFxnKrVnG95HqKqvEUJqgrufXoc2O9qTNfuK5v9PJ+9mVdvuI8tgUWK2ZrKEQASAfvMaP
jKGjJZvGy+Nqqk79VxUkzDrH7n00UDIY2ydFJg95XP2iWFn7UeN0CF0aX9p4XDUaATh210fPiA5I
iz0oodeBWx8OOm1otFzTv2KjCaamXfV5Wm4NHDl9vYMN4kR3iWI6/pw5D6D+f9iK/TTJpDtiiloF
VSSB1wy68ZzR9HJFdpAQuDdzBAJez61n1+v+Vru828h4+BVF7VfdGIYV1rG1P03ibz2Uj7aD5nOY
u4+GLA7ZACiKRtBTnRAQKvPLYlrl1/Uw+k0mD8KSOi4OzdhvFE9P8qAbFyME0SBwyIa+00I3UFPn
CP/1F5oM4w0xyIgFa2qu8l7cRoPcYgJ0G9cVHOcOMouDMzdUUssNOsf5ie/Ab5nXj01mPFlLwRs4
D4FNFlbqJtGcjdDLxafEWqnKhOECKtqchKhjJK+L8w4kX6TykMjpDNkFDTK63OymTVAX5kkf3lSN
MnmHqbJm5z5vw5ADc+6TGxNj8PJuYRRN6yTUtJ1hcFRvFt2VX3VPp4SyotVT9dSsUrTb2uj7Hw52
P7dFJCOsk8PevkaC15dS139PKmepgMHmAxBJJgen6VK6ggWu1UPfT4AcqK3vUg0E/IEaSituS7Oe
4x2G0IZdoqZahe3GUzEte5XSDqNAEYmu74QYaM1WmbTMVWdT9z8p4L5fujnsa98cFSOEWpKafaBE
JWHGKKc2/apxDaZ+7dW2uIsqObv7D7n0w/vrfyQwvDEUzr8KFCcp2qJmSOvnElKitknbO24ktqjW
EbNIYHmAtOHMq2uNk7n5LmKFMCWZkyk+jWmOkp0VwVH/meYyjSZ/zHJFi1dLzcbeFXMCxEfaE8FW
7wiutPgt1HZg2P+evRybSd8Z3bG5mZOWWxHJeUK0GJ0fEGICmvROk1K2t6EyaNG3ekEz3xPtjCKg
McoF+OdvvwALMKNIWCKpgio+vRnafhd3Ty/dSsMWatpKsyQVyDIqQAcpZlXsTKun1zJEXOXbECie
udOcjOhWdKNeuP5cob9xpbq+dFfPZuLdHpOFhWwXKJ+LepwzdF4T1a1OUDqo1TMVu9LAltgcwq1q
kYJtY5Q1430G3Q1se2KH1ZUu3EWxi/EAbE37EeGBBYrGbXx+F/dO3WXExlZQYW1iv8yKx47GFUJT
Wt9V45HNHDb1d6lXLmayJkYGt++LPUljVTnIaNYqcWVULnVGoINQ3XG0RS0GPRNgchcvpcxJihBs
ErSZF/d/4ctbtr+aWCzxMh7MURC1RG4rrHt19SE0RifdhaY0ypuizFUz6Gq9FMhCIwmzbTHoqK5V
CJdBOZs2OBi0wmiIcSZAEr4o22qjpooUHf5ALTyz+9JDuIRYOlZlio56ZCHDuHTbuy/WbFiJ5kdZ
7zqPDd2V+ehYkzNco5J/nkWqlDoAHxOfARcg3EUnIy2omTgaKPT3NDefkWbcp4VL0Astjf3mWiWD
odVFH/0VliBS6Fn0svmbElsnb2CcpETT/3aroYu9NF0Rj0WvEp7E+SxCYFZ0XKezAJK9rd/BIovF
vhdDXt03YtaLDczGJvr5Hgc3/BGod5UZ9nuDA+T66yyTcj5pkCUAtS+Vb4B71sWktRVFIh3RrgDa
FqfeHLVxDYypNG4JU1FmV0nIO7CY9C0doOWszebVlpg33TahxlsNaDcM+/egWQLMya4A/f5hEhdR
QbgPi44NC/9iEnWSGNROyjxA36RE100uV0eMEPR9ieIsFUNXuN0BAzMu2/eExhtt/aGwvDE8aZUp
iys83otAncMBnNgivk5zYpH6uhwyJxziGQvPJphbvFQ2XuqS5GRmJx+bGZd3etASP+acZswNeiwm
h8hbTmuY+ZgHZqVWHqobVpHDGXDnGD3GXgmDFA3EeF1kwlj1i2DTZnJ7zUHKva/BXKcq9Oxaa5JV
5E6GuqvNyW58HAodBZ47KP+g68N4S0O4LTd/XrD6MsDnKwRIPM4t1DkhNbK1zxdsqndiEpRsgjIb
i+7Qo0Ld72Ff2OyiqpqqfVoqxbRF25J9BQExnx6rrGFfjaR77bpqhooCat3FCVYzqT5sNDWc7FWl
C7mDJIWpe+3MpFxeUXnZvizsMtpCnkcVz81akpyo6THN8mNdLeS+zjA5+lURF1ztAp3nX0wrDf2F
u7gwtGEDeEtb/EODw0yiqOplm+56O/LqkxmFxnDTShXKGaJZaXasaxtwcNx0Rv8j7LxELNpqdX43
GwJ/etR+5vRn0w6Fu0mpnzmtP5lOEdKsa6pnJeKbgwELyOZa9+piB3u04sCpgM+Eerm898WBErWN
WTqFPhwiIK/xehqczn70okjF37HRvBa0VTro91WisnM8iLv1vkGn4UT1x/g+6kmirrPeMDo0oizi
lCurh27Ex9XD2wFERIN06RnyksbF+YKoSw3cZdQPri2WBBRbn+JA4xSZ0AR1jrUspdcf3g9lp2sE
xhpEipx2MJWcfZk31deWg3kKcKrUlSOQn97au+VAKUq6c+6sJ8tAmUTQns4eU72ps6c8d6sfZRQm
0ZWh1i9uOLh00F1QukCHDgcnTHLOlwiVPzSFiewO7xdKpqhLFUwVRXtL35+atoF1IXpMk9d3ft0O
g+vbYa65+7pvReKXMfTno9QJ3u8oPblU8rXWOtZNqFsrW7YtGjd5xOLzyVeV6m8qUVm70TNTowr1
53lZArr/bmouaYg7kPRo6QFQXC6a8y+xQ2uoI9uboEKXSrvhPB/1bm10rr7VO0O7U4qctAyHXWPe
JYS05Ymq3TBcQ8RfBJ5v72HSx8SrCiz3oo9w/h6hKO1hxIhvG9uNbe4It3UjKDt0FE8Dobq2yhPK
nLeOHY8kaWmrdUfgQcm+dhIX4POfB+WN5/NxVBaMMxfuQkDA84cg5vxthtpFnTJqrC2Kn8rfauhM
yqax6uJeF1FlrZoZ5e/AHqy4vDfMXrS4EcUVTkB+6+EZe+ytiGJSqHasX4o1XEiOItiSzlRzvqVp
stRfO2ncgSCfh9tQw1n0rp2toXwqsMCDzauRBsx33lw39SsF2bK+FqOdb0c0KUndCPHJF8lySOAu
tuNQ99itIP2x5WQtk1PdUJymDQfC8ms9YhayHVM9FF91t7LG0xSOBNsZhNv+y/8wdh47ciNbt36i
AOjNNL2pLKtymhCSWqInI2iC5unvx8wz+KUGWnfQjYa6VMkkgxF7r71M1spGMef1pvHrX+76cld/
u+soKBeSKE766KFA4H+/61oEukdxge8rFxPtJDs8lnRlK4ZtWObNk18Xlb825nH86YF6WdZ6lI6R
74gfFNZHNpWj/AWlLYwvxhxwu+MWW6LL5Le5T0wWRRUmFXnOPFEVMMRuPSWhVLSmA5Ii1wOghbz9
13L993OTW83NRtbFL1hyoyiwfv9aXcOQRxhGvcfHit3K84X8bK8rRGFJkV86LSVZ8H6e4mqGnjhb
Z2ij293YNqwTDorgIQtCOZ2mBNRwTyqlpVb9ddTy3w/gypL57QFcTX0w4VjUKeSL/7EomoSSIqKL
2pdM9cttlwgGWTUiqeBThL1M1imHfbepscT2920aaMLaSm20T2R3RfFKQuc+t7ic+1wekNK+LTxr
5ZM6AHkwY7j0wLCJ8V7WjypnO3MpIf/yDf61rCGsohxiD6FMZMb8x70uyyKCtmHM+6BJHMZsXsEn
pcoskiMac5V+ZYxKdYKOPcCd1oV68tw5tZh3BrF08caPu/zbf1/SNefmt5sKg3pJDKObpnFDYPD7
42+UISXWmzy4IWNR3vZZA1fm+DES0stf66LM0KHpgcW81dJOMGNsGxt1a5HBe3WwTVRjr4mMqQMB
azDqFkK7lhgjnVytAv0sgenZM0O8RypsZPt0fL31x2M1xizowMrZ2+NR2M5hngfeKh2WVbQKm3Gg
nQVR4Y+WGHXqgtHlfXCmBYW4fVCcLNhL16d8REO5w5yzhK639UcFQuDFZeihWwh87zQAEFB3IM8g
3SdPjGhz2z7YaCbergE4bXx1r3/BB99m3tj2aKfdqI1swn29PnuurSxIHoEvI8BZ2Sp5ITtToBe+
vtC44XAR7qg76+G2JyVYWY+vUx8vSA2WOVF8bvo6i+4kQF6082ywuV0RJpH3txLgXytt8fhAGok8
EnEk7e7vj5VMS0DytBF7ORW6+lKTjWW/QFBm2OwZZPlcxKSYzZXMRPKtI2AGbj1lp6G5Qrs6j9tO
DfzQXDAffmq1aJKz1CGJtcP1rS8btiWiwmNHb3I9BgapiHnefElyHyCpiXDN+0s3cy3Afluniwpu
UW1D2IcJ/Gcqraw8zNvLHNDOjH39PEB3ZLPFE8neEu9TU8HERgnyFgN9dov7OLyv5LrDZjKw9XNQ
M7I6ZZSdMZtG2viQDRg78rxa4rt39JOsOMdVjCpj2IosONeb4rs+cU25QePbypV1XYiNp/l5p5s6
UmSBSoedPeAlvMUlm2XXVIUQRz9v4/y+N5FKbgLbyFqmsjiavKCk0O5fJjLwHnmW//fW4FhIQUCG
LujqVTnx+7OeW184NsYm+6mTyfxmycKO9kCf4t2Ae9sfVVAwMVfkWTkHS6Zo7Bhj8CfG1PPwvdxj
l++HtIyA+BOvfKyU7bUbRg/dBVMvCaWfm0eonzMmTD5SRjAY4o7BXBzVdajrRvbgHshABzJsrbj9
rufesbe1GwVPtwllPUu2NRpLPjUdTD5vJomEl9GZ3Akbmq6deKnduN260qg/ayNlRuYMAZeHdJwl
aI0m/10LjMLfuj4EH8m5T+yUsA/Vdyar/IkTyXL8brXGALcadjxuWgwf897ZKU1Tdr7tCOnYMTKl
MeYgAw/t8k+zHFp1Mb2R3yGHViyT8Ugb6rvC+IOPuFbDXTWk81sU9MFwLo2oDe4L019OQQb1yWaq
NfgHyAwH6O1jutTh8oD/6BSyDLLBsCJ0jh9Kah+ehDHOdfvZ2VLVD1Nc0qPe+tLALnlgHpJPPlj2
SQKZ5jr3DpOQo+IG+dL+jf1PceUI9DVWUp+Y8vPXBpnwSmfXOSzUWKo7AxDZSlZT4pfV+fbJs5SZ
JTaJM41jsVJXhsptWH5brr0I+Vo+SHJ7KgOclfM1WtrUSEGRO8vc646Ik/3gK+6otGa+HogGl2ba
Gma4zNOp2xXXuX9YqKpeq6AakieGF76fAKwNLa8Zkqo8WHt4bOmHIu6UfNIWGX+bqsM/dSuHye9g
n9v1spgtCQq9cV3bZMQX40Vs/SpNWUyvhZF4/ibxIZwcvShlefg3vMclu+iCuJu7uhkpyvx36UYR
zK2kTkkaEEJT/Mqq0Buefu/d2cL2nGJlwy8jnJiqwdIrP8Zl8/sNH8gVBpJbGD4UzUFfy/bzdqe0
Uy1ldJKToYzD3MI1gT/1mQrb7r4nnOcfTt9m+Id10HRXkHt4IMqa+F1V3XK57RWh8Mx0Gd3OFR0q
2IJZscCHNmFMFozWQtv3/AataJGWWOzhF1ys6GDD6mCUfQxKKLoW8ks96VZtGefwfsF45oXxZSk/
45GseLwEjOTxtlqiavSDewB6+cMoyrR56BTn0D7D+0G/VMVQtp+OCMgUX5VFZsPdivgu53lkt+f1
v54SWhim+Af7LXedEyuUvsUNRh0rJQ2o76GgPjsMkYeBbzQMPoantuirk6+9dt7ENKDuFtLQkO4r
GuFs/b8dUls2T89z26JYJXXSlQdpxb71BcNTtg15pYWMFeZJyM9Uwn0yrruHH5Ef6v5vDcPl4svH
2F2MT0kWxUCQvcpS56003RbuRWQ+gjsv/TwzjOnLULGWnuIiZka4hnA7eZsuj4tXb550/GQOA/ET
GJewYL/7hjcifhaYvv+6FcAwBNwI0dfENMkrApCwIARrup6lzXWzhTBYuNxXl1CtoKGrut08MiiH
GHFzbI7sDWTC7munZRgTgsMs8/vST2gf0Zcf8LBLp4ufu2xWzSTt6N6isfCfhhE2zTnxHCqwMeK0
TNbkz9bjV4ZUft3j7IYZ5nt53bP8xvUaZqwMjocV4A87DpEnYr63+b32JZMWcuAbLye/0r7wOcET
Dp5H/WMCQq0vxBQzErf9oN9E+EnrAxDsslqJGqHHlg6O4v06N7VKDh6vg3ti9mQ77koiOnHaldm2
U7oOi46dNW4KF6uCpOmNOz9v8DMYda/GPQwhr0VOnE7VWdp+WSOqx/+PjcNPlEsEMqK5RlmakSXQ
cLO57Tnk3S5boGuziG4UwMj3IuPipqqRW4DCqd67HAVfQXwmkMmiD+d/Ur8szZE4EScaD33gd+RL
sscWOCbMpTo0AcQQYjWcctjnCG6tvZNhj7CpA6N2MAKGALAZmfPCYA4DCpzUsSqhV7msSn2H1ZCZ
IlHiXTgjp+WEYyDMSjWtLOuPlqMyTolUZRhSmKSmQpER42TsDSY2CXksPJUSmK6xq3fdcjZuCQNt
Pks7gxJqulrAFBhYPAsJRmsokWR/rPspdlnxGZTnVbJkz6/gXSwvLZbfcqsV5qTBqrnuBl5acUyy
jq/HJP+ivzXrbTRVpfU9CKflNVr2+PEJToVdv6epcPv9LEgch7nj9y7JIIUOhP9UtL0TVffgvRAW
jRJF8SPcI+U/o8lenkU0L2dZbgYceKqumLXvAng+8I6s0s+DX74xIFBY2wSXTC/ZdWdNTACGdeL3
xK+tJ7OdXc4lVoK9G6/HKtD6Up1ey5RbCeFet/sbDW4w5HL1bOTGfTRPnX6KczavXalcHO40x6az
x5yl+QtgSIm1NGv/t+wCVKckBYBB/oDV1p8Zi2hFpq7vRXyMnSooprUqzVqbnP8GmcNrZ2GwPHud
SdVJzzmAs0ZmDG4wZP7SyFxHlDcotLWL1noYLJte4YZrNFUPFCpicgF+ybmhhSndsvmeE/0u72m2
gxcCM5Uit1bZnzmz94DPyynY89nWOBCx6ULJDfHsPOSRYUYvY6ZxuKtzk9akXoxwD6F25NcUgbJH
CrPM+83tWhIvXHqxGpzrO//wg7MrGJ6DSQj3AyTOuW+NOfZp6pbLShmV6efc6kq5kQruzTZIoPRt
ZjdMmtUwGHb3JKKawq69TpfBQxz9HF27OGNOuBrkMrDJ/cizxa9snid36/Dv9IWDFlbp7XLy3Jui
V6+Ll24pL2kvo9Bb7uicghNtb93i1CfcgEjYc7OomMfDHDsqHKAnGG79hlZxzJ99MUJhMyo42f7W
9SBT/wIQXcb+13myryx/2DYzX3jXGp0wP4w+cKpfeWJT5N0eGX4pFK6Ny1YC3NeAIHCQdOGJbCDu
h9YiGr6UaoxelVRcW+lO/HgFWdB6uMHc7TSPi4Flyl7yRr8UzJdCG2nx1ehKis7GmUmmmeL0p4wr
HyUZ9kLOzjXEB1TEMDzeOmflSBaLESZ8xMJ86M5uic51Bz6+zAuvDfV0baVdTJ6iXZs6hrhEPRBu
suquQPvt7B3EvABMZdcn54QQqH+63NDlPrQHbR+8CtbuijpbWIgufcUWY7MNHKFRtep7Z7E8nuEa
h9OhtFFFXmIG0ny14Nqql1UylYc57wz9VgqPnknzYky7oR4rAlAzPyb+JwMBIHAm7YP0JW66AIDV
gPx2wW2mFgUM4yTzPqxsoMdur6N9Owv1BJl8SqdjEWG0QKi35to8671gyH00q0xuvdmyXorAUcwD
ZwcuniTVJ3L8XVYnm6LDDTS3ovt8gPvVlKH9M7ZEsm6BNraDFGJjB9Jfz9J2t1UuknOZTvKO03de
d+hM11PuQP6WEJvxZumgsnX4tqeRFaS0j218pFiIt0XY4Dac+j9naC+7Mmi6rTbH51wPzvc6E9Md
rrTByxyP/aFBXnhSrhedk3g0LiINiARlEL7ysgakHrvUe1qSZKdav3+S7TSsUa1N0PvwlOzXbK7+
xXTTZtNH9QF5QL8d+WWnokr1hvBPA8rl3JurMC6Sr21Wzic/bahszMLaVpPTXEzcmsig9KTzYenU
+M6ZN6xLzNvWhsrsXSVEcpGDcg6t6uzzZCN0zEyIIitkf9Vb70zT0VXqyyKloR+mi97QM2RntuPp
XHNA7zT4yX0DTLGfqqjc0BM721HE1q4Zs9hapUb/FUeQdN0aU/AUKZF9OHOijw5ofryiQerXEarV
c2/3xkaZNcLuRuT5qg0pXFsxnnIzG7fJXCRbTrlhoxpE0QtsbByMxox2pF4U9mYRcG+MynZ+sAm7
5gq3kO4krKzfMRprn0RnJcfQZvRlFHjccOy8q7KOHwIiLHZEgCHhNNVdLdJH7NHkGURl3EbZREfi
kynxMum52hkTI98NyZMd3OE27rcNGfCpmdqveGQaa3owbFBMEX+fh7wgv8AsXvt6/GlEyErtzDmk
WVB9M9PeIEnaB9t6wS8+sdZT5L7nvo4PrpnY9Sqs2G24z62zkWOJmXc7PM6ZCbOOpmAFq8/ahHEW
dFvA0nnfT3XnbWlOsmYzjSVux9UcFOvGaaIvZmlByrNyMtPrWNrHnv8FizkN14nLnLTvChjzKfvb
3HqQBm3AXj0nzQH+jf/VFdhvu2YZHnDp/dngOndqM9dbR76aLpVQemUJhzC23MleIQVAINequ6u7
LHvPRO/L1VRY1dmJLKxRx/5b2VU2Dr11sK9oFDewDAP88roeyYzPzlvVdl+upJXiejIT0Lvxg8Z/
qmkWhw3ybazJ+jFeq2FxNi6scBvjJB4D0IXVT7Mf4n8GomSy3Iz+KTN/fHSlzQCrN8ePXsdEo9ne
EG5r0x3ke2/k1ns0h8E2RK7prVhf2Rff1OFdbQ/W2enEc5RFPPukIUkhh2TbJ/6D8HGqPFgURthH
psIgLQhniLIRTGhix8n2k/CIdi9Efm9LKJNMw+cPtE7uGrmTsW20P7+6fVacvSKMeLu95jD5o7Nt
TFHcYRKEXEXI8OB78xBtMrfsW/S4+AysqqLgf/pdp36VBJ48dCHpbKapmhPRdG9OquxHm4qkqGnN
HKdqt8zdh3XQL64MfjRtcHB4gTEVfYIjjjxsHECn3GxfariOjxHyHWQSSGpJbX0kg65Z90XfHLNB
0uu0nYkypFpuUQy5iekoycFWjoo9qNONnPTLlBfJE/FCPwM9jexHOjy6kTsdbMaOh6jP02TFKeav
c+JEvuY+Hhvw6+/wxHTWFsZT3zxlIk7v+kGvKzqzNQBg/IUEFHZ7nFKwGB9K6025s3kfK0O/YjXU
vIac1M9kJCIwdOyhvk80xvuU6e2PpqiqPWqtFBo8ETJDjohfmiFMQA8yauDWNl4Wenofc3dYsSS9
Yi0nN/hiJR528lEUY4bamFRZcfY1jLv5fZbM/5fpWrENlYnpax2G6UflVAzRnZKtsEtI4JtFfXQg
gZDiKIeX3gsuQWpPR7tq1SPNU/fgDnBaOtIPNyxu+wE/936F357cM/HGiHJufH2XpW74lqeQOMOm
td76DJW1kbn2j56A0KOu6/qfvu0DzC6I+lsLa2x2jV9Va2n06T1tibP2xBTsqE26dSFI/LWxoOpW
OEZ069gpv5WNUd5lCpQK45dQ3ImpcYgrAAMt2jLbW8lQ7o1wpAMbpb7v4WbDXk7CSxUn8bvTNSEo
GHek9zPjM49ntVZhMu95G6avxGnmep1Uub/NlTHgXkagCVGUhf9jKCyMNaPqs5oMm+Z5MJuN19Rh
t6a8dNZl34OdOi6+wn6us52ZleY3N46p6yLhbYvBEvPKImSSqWbQt8YqM5H4rlxfLDznpMe9vug+
1KTqp6Lww2lrdiqNgcPzbpePcfACHhVsSW08VFHt7COqmXcjBYBEFLItptJfD8E430EhDdeV6cLo
qdjYOSblE6dje0BMMm28sqvvcmrRVW9fHdXzcsehU+xqu9iFmI2tnQT+5ejO1NGd6RwQq2R77tO9
gIbyxcwlzPMI6sq9kClj9rnXcEoM5a8yBZeg7LtPt+37fe877ZFmP9xWYWKfvBIWfJ7Iz5EtZm8M
07xJXa/L116HVZ9Zjl/hqXkXaor7aWBfmOJB7GjojwQ7gEMqn9KZ8nM9qrg9dKgEvtHJQHubsvuI
4mztFEONRsaYiOJigDkA8G8oAfC09OL2U9VRcQ8z3lgz6youtW7FPeuyofLpxn7VefN9M8ZY9IvB
SjGWqIf2F/K8ah/404yeMY5o11w9fky2+YNcMePdK8WbZ+Vf+7q3Dz0oVgZK3MjXvsiGHjNnTSKl
51bf8hzvUEgiwZOT196XPHRT+MR5s6tUEa9if6QjSPCiKB0FLDQG6Y9Ixu4+jEzwi9RFQpPhoYVp
QxUdORir+7yZRob5C1CMV/5dnfT3sN2N1YRK8QzZoL0vXCc5B0WcPYedNnee3xcWfslN+KLDtpkO
mdbpxSDl75HflZ9o2EkQT71PgThrXaEloZjw3JNgCl+tlUHC+soNR8rL0TSPDb5e+wngfZv1Torh
kafuAcrldlLqMwXE2CgF7b0DylxLFRqPljcZT20NqiNUUz40QC8nkH/FK8I2gszafmWzwXQBOvWq
1fGnqWFvjK2bbhzIJh547qoF50IQKgtW9ISagTayVVG5A2Lp17ELdk7jhZVKgOBw18kMaBTZmj6m
maT2JBPyJavr8ofpNeKzKg2+QFWGZ0h26RebZpt8a2qkNYEmiKQIND30qNU+IrkYTLm6+hoyXL0M
rtJ3M0SZDZP7aue3zrRXRVWqFWbMDulS5WBsgaq8YmUEMakAJfx4mUYXUE1qPzrlVwUUeilHhpM8
DgF1Myjbezd3IT5Emcs5PJy0A4FeKJw6LD99GFy8TcYKeSr+COVHZSUuxTZ1Q64GhAfpANuddN3J
D6b1GE45ZAltnT3iQ0/z3HGCdcXFpZd6Q0bYngxhVxuqdP+7EkGy4iB273WSofwUafsNs8PiEwdK
C6dt7hOMGiNEPBBPq9nlgtVoi3wlyxRBQGH4zxMMvvuWqmtPwnRw9IYguGv6dGa3tCA2lM18trDY
W8m08FcYTTRnq0BlZRUODPvM9M5TWIUbkp9+GAC2z17lGO0usPoIC4522oRDHSMemoPk1SyD4pQZ
wiQWdnZ3wezrbSxkjs7SsDfDnH80qU8CHwD1OWYTI6ZVVt2mszqeoa3D19LSYFd4rNODhW53MvPM
3IIwA/fMoyEfZyb/X3LLFy/wDWlklJABseaJsxuzfnrQbq3vDMzo9kGUy/5zzp15E1mKQ9Qn56rs
qPakbXQnJ6lV8pz3JVapsVabuGzfptQI9l7qW5uhS/6RKu5ei7HMvkHNCTdt7ACFloFFWrGXHv2h
FFtB252upiWUS/s9Bk2+RMMzF95EvKsYTokTTPk2zovqi5vLkEntVQnQ2gZnn5V6wCelZtU+h63P
OKDXcFAfGlGEJfu1qNyVMdo2Cs0YO2NodMMyQCf6J432TZiH1f1wJdYZMUSJxyGflbGTWBKW8EID
Y9hAzYz1Non8ut4OMyjuIYfUTvA17uPppnNSuG49TVLxpQfKgVN+HTJjexuJc7owf1eoPrNghwp7
WfFtMpnGFwFY9mpapEmsPNGI6lWN7qRXY+oob1uNRiDfymESd6126KkVWbv6uQlrIJWG6fT4CnoC
HmCnbq32Rj+HR+xjknif2l3iPQiVhPYpygFdjn6WFf9Y3KRt0zLs39SNmxrn2B65aWGllpEqS8Xa
Wwz9qvvbBD4NcmYyuVSICBdWKNARjFkwJsJ3I4Kn7cqr90OSxtVLN0LgeBBtz9Xchv63+aofjx4d
BrZz4qFvuwL6wGjHFUKrWtts6Kqq7F1sTuAiHN/dZzgHTXROJ3zJD+UVhSmCVgM+B6aS3GQCdj+a
mnr913jFj+YrcX8skOQ+3BASUpKo5EQDA+BOc6w6B6+cWAe9MU72KQyU9h5sXYP4hnkMjkciM5T3
delfBUAEBIqzNyAZfJGz4Td3gSnH7RghMHF3BrKJ6tVVMp2PsHPtbNP6KeyIhiYI1sL1Ed2eeuf5
3KGVZOZVLgpUoKbiOr2Gqgo6l2bG9E2PY53dL4PP8ZxS2GDdO7Y9P2lpD7BIpFOrfpYJwJGkhB7b
u5FiUBxsgpgJXBUj7LYwS/htNwpmjbLd/TCnfuFgFCDd0V/8m/7F5wGGx5RqIR/ZLvmQf/qnNKas
RQ9q+L8xshFzil3iomj0PtSSQQlabIJnsZ8sgzvtADhcONPbH6mv1HzIs7T0gRVdW56iys1BqqmZ
ybVaheCOkFgLGB0PRK5FxqFhF0r2A+L59m9f4l8osIvTCKxvXLbATf+FAveIacvUm/SR0gB+dOpG
+mUkFJII42oJwnahUNQr5Mzl0WQ8+xOnKGZ4TTcSrY2LHa7BNZXDJu9xrVlFpewywLR+6HfzzAra
TMIW9d98xK9OMb9B1x4JEKg3Md/wMLb6M4wH38epRF3j/Y8WPxsodt4dr7F2cLRlD9MsdqsLZlp1
fM7mIgtOifLH4aKNsPfXgULhBexZzO6W+fMXidKxwrZZRbnY+TQA9YOjOjG/FTxGDqKresEgq+m1
Z2xcfc2hwq2tZKYTGZhl12ekkDgkwE1qEhsZJ752P5jw2vJnHBgCKOjKG/hv3pP5J2kiYEoK7Qnf
KCjywNx/ULFM3fpSDFV1Cr3JphW08+KED0L2pTXMoXj1HUTuzlAPyXYOqzQ9oJiPzXuaaPQflszS
6n+0Q2kC2T/D9RoeboD7f1/n7xojXLF90jFsEFzi7HA5+/Md4emVFs7c1cnBRJIX0b2C+mbWhOk2
tey0JMS8wO2waxS76f8XNfpP3iOOVaTYYPEI0RSV078WS2YanHl1daTx9INXQ1CjYW0xT5yXV4iZ
LjHUz5VDm0Ztc4W9UwSrziGZpWn9k6ax/dZet7QCaUDwUXrx4BCDS5DQUJ/pgIeJkyidDezT2qa9
tMXk2+vb4XljmCiwWUy7/vvW/mHfxK0NCKwhewQPMUQb/xIy51bu2XSuR8WgB4uGtNM+rdXQeKe2
oTx4jXTIgOK/P/SPODseaGBi/w6LideOsZGzrMv/Q9+PbWwZXTAk8DZhud8Ggbn3p7D0wpazTYyb
MEsRx7KvvXo7JbMR7NqOthSOyuAedVLWWN2FU7ZPEIzTlveW3kCzsIdzbduFcxFRZf5NSPknCRub
Hpe3JWSvRsMW/OmA53ulVVRYx+EqMKFXv/FEMy9U/TbwE4OppFGRDlh0HPflnJODmjNu+cvTwgjo
z3kbryxkxSW1ycQD6887l/uUMPZoGkc3Y6RzNpE/hJtk6roW5Qno0HMDK937aKvKYAhhKkZTOCUv
0oYbAfE2ZssA8uEq3qhhMtUhz/nKWLydeiKNZsiA8CQwGvjfJAO/PJVe3CpIQsTZC7sxuxYYYDWM
jti6PLXDs2gxghSMoU+3uqFpJDVHE2Z8AgCWZxzRTlVQT8PJXghVnXy0Q+FZLywZX+yzxMrrH4xM
h0duQm89Mrdqou3tOmMyGCiogo4KzUSuwkDHLsf4BTMJyA22LY330fH6EeKSkvW5tFKnf51GUNrt
bRhDYUJdgaKlyn4xggOHZTLslO4JsQaWkL1t5BEj1rh1HxtnFMU3EtBSurg+aZOLaNG13MYvsYs+
/1l6STwwv/ec6BEbBHMvUwDpaV2VpV/vjFzP+aVF/U2SW8Fs1EAYXbb1vvNcCuRbjW1x6lkPskep
uM10xMwuzN3EhEMTjcYjy8pq8Nah139ovJRvHcfpjKHF0NSYZdyUquYoQvfjxv8UodIG9p+sm7tQ
e3h91lQsE8N24Da+bOqm/L3b5jm1A0WcqGLhbgevzL0P3nmgceIveN1vc6mOsHb341bH3oaM9CsU
zOK6JQR9TFnaGW467YD6jWJ9G+1Ww8RrTLHB77n93RvD9FYeIjCnPETHyePDP5WFcnuUOM2yV94I
o6M/slygF0TNR1iHlrErwa08Y2tHcVcfc1K95QHsepksXmdqZpBSuw5jH4t9HsyJtTVbr8x+dbE0
MtYm335zax+UQjjUYgabj4UENHLUMyHvRbr1iaZKL0lcVBFuAlYW7uewdPw9GZY6P1OGV/0JJWrf
vpgljd6XYPSq8XPAX9Vd46KB7L9UDqoRI4vsl6hoR3EscLQ6gnGGT8x4XI9ApeslxyPGHTs6deEf
SHpwymWewUl81zRoai525jf2m40Vtx9seWB9cknC1u6PeQf3FPMYOansl0f14X5U5mgNx3zWXnVJ
DK8Hm7uRducq471PVa/9hxhPYthWFTSGjenLsNtalVtYB1bA2Bwi5fdqjxmQyLCmr8JpTydfwfQa
xxTTV5JD9cutNfDIH10YG+0yc66TnNm4W2ARcDCu7+KtOM6TdiHpJ+h09fPMNZUdp7WSDCVu89gk
GUiaavET6t4hBfEqkJaTdX+LOLqKoH8r7pYD26WyW5jmHpmkf5wwoSuDdHDsI4Vb+D3onQwxcOZ3
h9ruMEt2ECKvbA9PRLAfVxnHygeLy+yqKbbG4le8gzw1mHt8stJH5oIglHXM8nqtkBmOm1GNeJMt
7kLlabJ5b54rgR34s2jNXDE1bcdirwSEtAd7UZFt8KwBDvK1Gf5wVNX5e7vpSEoCDJGw8TA4YoZQ
D52eV4Uq3WzjVZ4zbYw+NKO1yAtcMBSzV4+8d7dsjfskSb2EWDUV5M8F9bVaxyzn6ijhfjJVHa3R
O8kpGuV6qadWcROnZG97rTYZttTefdFk0tv/95n+rxYAqdViXY9ujFPL/7NAKuOFEetp91iPhBml
xkyARQgACpJGTzfvTXaaBU8Yu/Yv7P2rwfdvzzo0IdZYKAFwzaNG/IO9H1hzlk/IUY+3x8q7r6yV
mqIf8Jz1uOrqXH5XeZGmjJCo3RDexc+RDRoLXK5nTMojBJ1byVhqj9XdYK5rXVNR1MsfdGlSO4+1
nv1+21VMN1ZeWXgb1lZSrRr8LbI7e0xseP9Taaen1vELN133adeba6IYhvoSJzoZnjMB5cOrfXzS
fZiHzYZ3o3uJQULo2pl7TWsfqTVVn9PjKa/Cb12OO/PR0pO7G4kwgOhWWQycBZyvAti7houYGUPU
bdkvyi9elYCRoiGam1Uz9eWwGRNXXYaIjetEQntEVj2uZEec9NOG2Ngx6jcM5Z2aDjrX34Mi7I9+
I5u/yIUQK/1Zr+AVjGkwK2I5/Cn5fn8P8Y6IRUws/ClLNaQMAypSC6uNaLHHyS4nvInGGMYTBqXa
2GJ03ql7bjjkR7CdYlxPjrIfZBG73ODEnA2ocPSMWw8bEMxkzDJyD1YoXXMTRoy6oBHMD86y754y
Fn22hy+EIVylRqN+xw4wvAd6gwQ7UBuBk1JgRTDCQwMSbGM27yCznqhXpEYk+b5wiuKVVAbecFKL
enlnW/oVqlH86eILoVZWhorsHbcM1gtuXf5w13nJdHZ0yZ4SMrw31xzGbccAs/D1oQrncSBEVGYv
2GljWupB0gs2qKX5OomB6HjvJlxg1jUEVIZO0OHFDbgYrTDdsir8SmC+kCxiqFUEUgJ8K5JhF9uR
b9NAOq3nvsX9MEf3uougCpvZ/6PuvHrjWLJs/VcG5z160pvBdD9klq+iEyn7kpCh0nsb+evvl5Xq
ew8pgJp5vEBDaB1RVLEqMmLH3mt9q5biGKnFAI8E2Vbh932uaLuQiJ5NkMbkW48h4LNzg22l3421
UpcbLef5OJJy0nlyLstkk4ksMf2oi3hUekFcwyPG3kVjPQ4RrCwpmBpm9SAh1E1O9N2BtntbyEBm
9w0+Fw13fEb83Qyb5mjFQfaguhElca03BjUJ/QymLQjIf6RWs8iDJGqGg+C/zhtFQdv3oCIZAHR4
1YGj0nRi8CQJ5Dx4LnZzzPUpC29WcXlRW3N9Ifu7+aWvDy2K9TtpZWb9DXtlD4cPM7qnBG71U9fS
UGyznjP32DWJOFC9Wd1da+etX9i9Ne7KNjBCzxBFKY/WkI33Ag3aQKqzNYfM7Zxh3AVd0Y/kM7El
3sDDXvQyk5XTQarl+64QIXuL1kv5h/qfW+9vzxNwVzztHGz4iElCe/k8tZhNBxIOGN1c5dOzqibF
pS6zJLn0U4p02c2cnBnP6pxbKXsNN/r5A4qYhZ+mM1MCPqYXZXkzSU3pP9T0jfD5hFpMH9FKHCTB
5AxjrfTYLSZ52+c0SjKYHjo9YQQIi9x9vhLITLutrGM2hqpxq185le2VVbHW/iK3QHq5V+U+XjAG
21SgthMbnj5k4fBcRYxlSekz9P5zORj9cMpB1iZbZV5iYochQ/6vOFAWzmU7otwMg3DE62blOdpN
E0wZ0DF9FpIf1mQOdeS2SjmRVfnyanv0c8a9CvCn/t4YkdLfKHQt0L8HRLczLF1MfRbKanYgTMJd
+yXl/kHLxipjJP3sZwj0msZwvqRQflhVM7ey/WrGWE0Kq2GhKkZr4XoWPU21PmYjOGc8M+2/3RbX
rk9kO6iOQxdG2NaB9Ilm1ylF9WS6Vic2OYsAvSrdX3EEDxnp/pwF2Cww9lHuYcRGxbh2j2TACG6T
tq1MFo0x/4oYUGbuV3PGanMxVvDEavxfeQ/rq6b24XMvU+y9JVe6RZaLNdbQbrXKFt121SevH5Zu
cg2L/aoh/WHPIdFWx5bOHNHMctCmA9dJWljeSgtMrQQvABy+LCdASs15UrwSLl/7mVAlDHXJiLKL
K8uVrzQldHDvY5q2zk5d7Z8r1I/uOs2Htm1wtjDpdKMJqwCesme9CmiKFbNUg9wngQLtR2bPWTF5
ijnO8eQXTQINjj9XUxZUP7YAoxaPgmss6JTctnknUzvgnXcJizBwtShoBe46w47cOz0aXey8V9Km
1TCmOSlwXMtthVvU2gNPTbE5xOYSEwmWhfmbB4OUyYyH6nj5neSOjqr92pmTTYIcet2yqqvVZinZ
+KLVIgoCn3l+k42tcwzDnPsdpV7Dvcafzagrdl0JfiL1qJ9d7BlE8bQReuaFW6Rd0YiEqtX8w4Le
N3bZzirzzw5KIu1BOMuyitb3UWA75auysuYD6PtK47Puqol3iETPJTNp0ImVXX2XRkY8e+QpvUS0
iLmBLYKRzPI3JAZNZ+AM0YzZb7A6J2SO9whGiHxDA5Jbmqh3OQ4ae0/+B2f1FHaO8Dph19nNuvxX
RJLl5sSZYwuvRPhDy3tjfscD02V7q+2k7RllXLnbNhayfRhxWSNySLirHUu1y9rWI814LIkjzJtk
L8pmYCStaf1icNDjmVcr02rBpVJbG82jq+Tju1QP4/wmYuP21sdz9Ralba9+SBUR29+CqAZ5Mea0
5N5xE7G5MYUGSpd9NRaT8CQCcv1cpzyfvtTFrFM723LYcsfoQiy/dTwf+qvuveskoa6ULX18DIkB
aHdjAJvlXEep7B96AKMeuBaFKSpNrXmbLxfwHcEyOkm+12ehdc1iGfemkDl0Cx1Cb8NU8ZCoI19i
N1g2WXeqPltXWMrqnIAPxKvHJ9rXvttQjN3+clTQRkBrn6gzjy0jATV8bJ1+6A9RApy5Ih/E1HK/
oNMy38NJhu9INTJBw6QjU30iUSdRn5h6UJ+t36+0Gw4BUJWB87nR5YDvUQCofEBcqs57JFHo+1fP
fDEYfB55NtDmW5ZKNx1/ISEcohiPSZJ0uZ8GmVbxT6Kl+Ew/EHir2/Vz8N4ldqnDmhGGN3XudMR1
xQkIYpXows0Kwa0snVF8m6ELY7BvWAIExYKcXH7Q+QMOSbc8FLTtiM2NAxgfFLdad4EvzedRZk0a
buC2Jktmlhw+skU47vHXM3u18az/f/UoRGmrasSfaFP+ns+mDnaaBnR2G1ajK07rRpt16fxzovFS
bQincsYtUw/Rn2nXMldNMVMlPuryTDuXjGAdb0DmyYGkkHftwWZoaE2tnVyiaxcaNF2hxUeSjAr+
lmzQsKU6oT2w05UjMiUwzAuFYy61BdIblprF3GwIhrNZtfrymF65m4Nd8obaic3fToyZQxEUw3JA
ghfGcKLMCVZvtUCrd0quCAzLGcF1St78/KwruGMfnQLQ8U193e6niEShu/UhJthHOGCl7c46yGrm
3HQzdsbTUBGYRtdCKxvANsuoKvjIyJUjegVXIgSc+SF6JcePhRY9oG9YEnl7313RsjgdjezGogGu
d1tSV1nSuRNbvBNmJnknqopB0T6pxFRX3rq9Oebo8qjXTttxbAVXn9v1zcFEt3gLbYUXt/o5R5lC
QBgCcJpeIjKOubfvua/zHkhodA1awWAQMOMinnh12+xIr1AIosu4+FN80IEignNr5GkeobJTG/Z3
HQFqfwc+eOp/UoYwBa6nIqK4MqucBcGUayjJ4HVapo9XasM6MH77ddqvO8W46xXNwH/Jldw1jdcN
a6Up6exbenNaub0TihdcsHi9+j07foUNWDWbhzLUYf3A3explTBxwDYAbOPg9Ammn7UowO3CMCuF
jttsaNXm4c5O3TnZCAgQ0VZcGcV0i6Jx35F/InfhrHXaoQSpQDtR6fRij0mTdLfEUtI9vGMJaLEM
FedUKlyoeaIX09+Aci3aEAVbBqMXtn1Z75S2SGmn9hZnRzYlDORTyETvk7wKWNJ1ZiTuBu3fsG8r
4pTfJSGVMy4Tg/tXjIFm2mZD6rKqZEzffttgk64wz9qBe+qJf58/rBCt5eqEK3dFb69lraRFijv2
uotUXbBsqquDYcp76oIVPVuojjA2vQpaCJ9SOLcb+L91vdeUluMWLTSn8mQv/Ntf7C2bbX7fxyXr
tb7WFw6VH0yuq4Ey4+6T+LHhEkaNJ7GXf/BHq6/v4STc2Wi+VQtK3wIQfGWFX0oBRbeC+rQ2aRdk
Y37pKsi5dEqsydmVog66HVJH0nDKCcm5x4nYRTs6HUW3Lx00iZvV9vH2OrVe32iIkcWywSWUlCvF
dF/faHq06nk+5foJoRxSZumOUFXXgvDKPvBD7MbOodftPvLhnHXQzgKt+lpVFg/T6mReyy690yp1
AfIb9QcD8YOzU5RCeOvxPFH5w/8ZTemewor7D00axMn35TKZA2RZsfxQSCrT2Y16Aj+x4SATTuHl
s4SqNLGGR80R8VOA00X3Vmcx2HrWTmIPNEwHpBTxHnp+mF9SBQMJt52AJsED0zxU4zFywoTr5XKw
YmDiV4gni0wJA+qPqAUxjWC6ULI7Abnjkauj+7m2erXbtMjHTpKciFvVLYryp4rDO/RaasvveNHm
cJvXM+9DdEXoW5jAJdwtHIZ7MOjNxUx7SeNTYlQ+lKPpyi9c7OZPb3+EDPpf3UoZ4yFfYFMkoJPR
1OupVKfXVTs3FVRXTXAdwGLIul/vY6tbO20WYhqEpLn4zmSnCndqz8TuLilbDqNQYnTYI+8s8qMJ
7/inSIfQBBbsBjOhi2Mp7+MkQKXjwekAN1tpWUsiaz6ZIMAtPdkZMdaLi6tYhb1NKhsTgMjNdvDw
6QEUZlS0PLYiMcdtMvJzeKhTjeCOh02nUupdJSTinkwL30U2pfnMstryMExlQXKqs5D21pLnF5dE
dE31jWo8lyf6UvNBYb+HBJKVYGuMbO6GbUOYtnGrZJzyQOGShQi1biDrVYw8IjWGZMzg+Gm11PdF
pIN7hLN9hxBKAtNMOxc9msMEyFsbICN6/sjPgzj/wfJCqGpeEfFgGyeUm6aYIz+IDJpBAn4LttOm
6a3teg1EnTZ/ZTXhvjTA3ZEX4VhNvhk0LBPf4FxQXsQYzbkiBYvFK2xH/n+4bO+/4HBtE9Q/E33M
zFtrmKyjHQhKqwxM3IPdGH2xz66ufjzGzLZ4YeFcevD2Ccnl1rJ8svDfA9IZlHb0xTAhClUwQas7
EFEbVcuUT4Md1gGaSVeDSkdVcRREciZ7JzIjuoIqd5cLUdj4+t9euEuUygv3Ij1rMIoW+Ylwwiji
l3X9tzl0lKkwwCrDOSlgLWh7pDXP83y91a2gguB6uxrJfMVkiqplMdpOrvGl7Ioy/9YX5rfV6rwO
4GTAO+v3wQJajgJ5SQzDDnzmjLG+meSQXuK4TR+TPp8Dnx6jOm3wIy+nAp72u4jNQt06OfcLX3Ur
POxtHmv+ag9t7Xaps9GgWvtaNZVjLctK3laBbX5RzcyFXjiEanSiJadiwRL17P7hBPn9rbI5QEyw
I1BNFUZdL9+qnB8qIIVFnGgdY4Jc/Yx0vuR0UwdjcttYHUNmWSU9k0Z8I3/kBr1COTpQXpeShvkC
wlGwpb/BJZtKWkrVZuc61PLpKG23/tSGTgQkSDJruUvCbNR9QjwN2vb0C8j0gH47HPRkAM3Qr+cv
aRTpNrNjJdq3uT3hWFmNtZmhBueyrjR106kN/cK18AwJf+5vNMnU0OuaPg3J8NMMjRuPOX6AW61m
++zqeF8d5G8vT+O3Q5vKB7UJzAUmrXzbV6UmmIcR3rAWn0YjZHlWqinSc56PUb+r2fqdBxP79QOe
Yh5MWPL9tGVKak2flCWAE5iH7cLgX/B3pMJVosF+XGtEdcx6RBt5Tvtyfli/MzpAK78Jx5qYh/5K
FglNM+MIY9aDr99vJtqgH+YBmY8/pyVvpzRizd0IWclNOJja57UtqNMk6XepqyLDzwqzsY+GMug3
Sp+F6g2Ri/XcMhTSa/FYx2ICIsIKR11Ljqi1X0kQRMcqKlOOyfxT3f6SB8jyQeFCIjZyE2ohltEr
bDJaFEctlQbV8tUwStw3m4O3uoHXcXzSh+rCV6zGwAfruoCa1o9ViXmu/wAneq0nQXdlKEwoFTp0
hsFl4uXzNLK1YTmWJb57QIS3qTbNyXF0mwVWX6s/3BAnrR8ujNFDjwsT6nyF6uLd2ytMX1bQ30dn
LgvMwiLm8myDQXkt/9FDBeyECNrTmlXi1vQCjyGpQuBjk6hd1PpjFWxgCrXyJCqJYgnfdIUvYOgj
sY0H5uh+R/Tl4mYwuEnoU67qTEGWcirC2EujoI/VZWIzdOTyXisiFcsZo6i4q/d93UuOnaayN0U+
q+VuLmnH7E3sDRmmyZQ76kpZIZC4+hxeaZNrXfH2G/H7oIqoK8icVKIQo5aArVefB1PNyUUXPp56
ttbL6FLl3FdzbUNGF6PELKcNmcMsNZIFfZWBAR+y0Cakn+OSEaM9QvWstMOaT0RkFn58L0/cz64p
xuGDodG8eM9lyJh2zJyVO3SZRYz/YZzbA8b6VD0zhYY8gPkYtvAKxuFpa/oLYlsXDtFYwEfGaFcv
MIKVtGOMdaD7dRNk7rmHevCpY5ambPEpYzCmSZQofiiTevgOks+qT5YjhgICbwG0nLZczfmvL0JD
ywl3TmmGxfugrOKeby7zwosjpZA/ukqZNIzRgRQOt9eUIgOEhdCPjO4pqcC50PO0axNYzipHaSed
RvjaSmjzgEoO6U/y1YltyTF33XzTa7vDMqt65mg3mxh9UlzWPoHgU76xUHzKfUQSCj9n1pcF5s8C
MeVBGGZcbNOwpktDop6i4PtPcD+5mkhPzlRJsaMqYvVCqRzcc2zbM06+tUktoim3KQDzgCJpVcnq
PE7YRlqjtj5AmBnDWw18MHwf1RKx7xBLBNhTwZt7DrgjLQYejAZbIAiBgWIVO7svSosh/NCqtXGJ
TVq5hMrEsiF0R2SHITHaBkRGxUmf20WnETtGMxeYq8UMk+inbJfaKMmPtLAEUN0rQgr+azFvZhJ8
Htw8ybt9PFt6eaqAA9EsAg7yIOumSA4ouQrKedlG1K0J0LFT2nauvl+HJRqNdfgIWFGMQ6bEyXs5
qnO2WZtJo9nPJCs144T9L2jH4qbUpiL7Es9mHz/SJ8x1r8ghid0hwvlTWPMrav+yBYMsNHTkhrCr
l6ft5Z7HTDxjQ3SHUxAW3NWzsq0fTBTPT0JZ0sFEZYzxYUq7THzunIKJZIAqcuIzqUhiskbJ8Z5U
5OZsQHOoPT4k3Bw0w0MWJ6qrttrQCU7ze2WS5T1yFWc4rqd7pSmD9J0qMDdBUlgPBoLDXetoZb4v
+efegwTgSGscQK6Pb+8rxm+njm5zv2X0bWjUTY716ghvtFHv7TRQT6MgN+c4d2lV7tllmYvW3Bg+
Tg7PAx4KPDUsXZk3ODs1bb5pqrHHtlHOjTPS2VroZCzo/pLTwVe8SC/SftdKEZ6AVDnztjIdhxk/
XrAvaxGP7Hvpqlw7kI2lUY218DNJyTGBkjj7mXX7C2RZDJQON64M+XVWQHbdWViln2gt6SXRMLIq
iSjp6P5sEc23mCXhfXwRWSSDHyw7e/4kx7Fr79o0L8Ufxp2veOIsGN1elOU8etQ/iG6X3sHf6nNU
ttyzBIrUtHEQm0FcJX8ux4VM/IJVInEy9YlidAKQwH8ZrLB8HyJkUr/Z2FOSn6tb4u1P9PcylLso
nRRNReRC/f5a6KKPkdFOeWBgc1vqyoAGPx2CmN4Dw9ckCaJzArQgflgb5CuhbR2OroGB1RUDp0yM
hy6VUXb3iTJ14TuYQW14LjsZ6U8haFuyvacy77d9YBHLDZi/rT4bk1rb78s8mQeuTKleoiIZRXgh
rMrOtqM9MnZG8TKVf6idXsvEXbqHADKX6727hDy8GjqTeoGyhOL8hOYWkbPdoUS5mbUcld5KDnn7
Lb5+rC+qEgOxMXsEH7ihAjJ/tU8A6utauu8uGTL6RCfZndrBvc/Ysx9KB4EDKWvhaNPGKb9GGuoW
n361xq5C5WZ+G4eKwpzODYGHe2IQSWp8++Vd03NfvjwSHBelEdJDnX7aq1U5dmo2po7jnvQ81rdM
LpTi7IyanXq2aNtmJ6+tpk6zMZ+g3BtvG6L8bC+zrA45cxOY7iU0Qle75HFdTUd4NEF0bAtbJTIX
M7BubUETsDW7RQUuCJ7BgsyDFzbPl1nTR2MXovGwn2QaAFd4+2f77ZZnsjkTWGvyj/EhvG7G6VbO
iWEjpF6NNdEVfjNREEOqm3tH3PGIIfnL5mIyt6UcRX95+wW4y2f74s0l1ZSJt2lQG5sWaTQvH/m6
6aKOC0p9HmWT/2CUm0yPMd64ZEPISv1p1Vo6Tm3Ve+uaq8VAcbYu7JnhcEMKNkPuUREGsuUgq5Oj
AmwScMO18liv9MQMsNXqVN8k9DklOyOCEO5VU1UpBi5tPqBjFzMeOUI1rLP3gr+7b6SiydtgGCjJ
E+XTXJkjSqFKkCt6DMYu6XwsNsXk052k8G1qeHCPtMKMqvU0NUy72Kd5RDHbVn3hnh19Qh6m6TLU
dyrikZQhbTgRjzDoJiYHpuDHOAhrZ2+mMrN6hNhjNG7WuQcR78gFKOzoB0BgXbpqnYHKJYZj5fqU
A2Z748xSf86DPHa3ut4XRPdllFBbiJ7QYNcelBKk0CUZtFChj1d8I20XbmHltauqV1yxzw0pj8Xn
BL89Gqo1FkFJWIo8+PzKRLqYAdNyQPVn7pUUTL07RPNhAVd+tAejcT30MgiodakgMMG4MchvTOia
iijBxoo+9gzVPw19MJa7deDUOCISfmhXSn22ws4VEATGRIHN2s199G59nUFb0Z6adStL9pMQbHzV
INvpEE/JMvtuJaqpAsLKVPZ3ViO19g+PyG/gcdcidGDpVS92APKkXu1OCQAVaZRmdg6jiVt5FmkM
TtcAPiss3HSJkFVjIH4Vri/MrBVnFgRRtX9eL9vl7HIVN/Byfx/r3FL3vxQC11Fq2qmMtpmGsAP6
a02taAvUykBDC5GjapTgvE4RiGym+tausKO3H8LfdoFFOqth0SA9GqvG6/0+UgZEIkAgz12hRgJb
rJE9RAMJHvtYgcT0KWScqB7svNcROF9BWm//+78fADwM7P8mV3aT3ej1W8zFnANWGhMdGQOxtB0F
yM5NjgJsDFfieJvkPRRF7qAZk7QauHsbme5dNYsofXAWFPCJtCfKhP6KYP7Dy/ttj2J/ZGRhqXSh
FLTqrw6AIGiAEYGxOQ3Xcc56T10DMBR4ueVjh+n2iFkwGTeQKBEv5qaS3K7hcpGpAq8LZiM/5cjz
potuEhu3lTKembspRQI5QKPVfpLXRsv6Wb/9A/xmfXPtJStJdVTCcUBfvm6lTXJyRoG0/KyHZpZt
Wk2EPDnaEs6bZ4o67poqs/Xb6jqGxkEnO1rbxgjNzCmz9scKeQyzdECLYWbBKU/Lxrz/1TK7Su8E
ZgTxuArBuCtn81OQd6TYxcLpmj3eC6YhZCWwlYlSN88tkg6DRsIcJ3d5U4sFBr9MymbyZzGBtpP9
7e23YClZXhwzDAMcF/g4EycVa/arulzLYzThTmOeEzpiUAGLKiu2qrbIU711KNsPIjceMJ2o7R/K
qd+WDyMvg+QS3vnlUvl6+fSEFNZzYwuSXUtj/AmhOuvu6OEqdE51Fnbrt+nEKRuHsVFsooxfW3Ij
59j8w2H7++2EDiV2Jp5yjYqWmvblYZtUalF2DRWkgIjU3BaRXYQXiFdluqPvo8Axz01n+GIarNOH
IeEaDYsAlYb4URc1KpvFO0tyidWk5oMgCo0e5fUUWcUkWca9bTE5JrH0tQmewKFQgOwjEGNpWGVp
fg46HNyKZgqoInTFiW0YuEht48ygiZsPVaSdUGiDgyltYaf4gx032bVGKT+RTqCQPQN9Eid8098P
KnC9Y2cKpdiICR/eDRsm9zlTJhx6q4H47SX0+0yV+6xC2UsEKHdZVtPLd69y4Lla3eyerdpddug4
6/MLvMkmPaqTFRPQ27vvWjyo6kajjf9Ud0TB+wW9iPIy5EYB4AgJsuX94WX9Vq1TmGIldiwGqteu
5suXlUrTpGNoB2dd2NhiWqr60kfuST67ZLaMLiJL+u6bBpsofChEZZEHnFT6k95PPP9GaPdYw+wg
tbsbPpnc2KErZid1arPD+fH2i/19+stLVVRMfQu0W6U3+/LFDvE0IM5J68sYTH3yAfzRYCOzGwra
+tT4qXVZ57zmVWS33qauuigqBjYP65pjvW4zKzb6lwznWq6sc0X1V4c/ZdIidDWRe1iVdoPWP0qz
W8LRm8YfAAoEhz6Kx3Gju2E9L/iXoMYoQkcWDSRdJr9s1dPawopqVLhHk1dXXVodRPMO9VkEWmEs
B/k8KnXKnR0P33NBWFO/mTUHxKwSNMFFB31Tbzi1KKDQ53QjOt4QIhGTpLg7ynS25H6eXAXoEfNU
um2KMY4AAkcw1Zqwo5TEgbzNdpbAg+brbsFtk9M59oeEh9AzwkgoNxpiZS33NKVu+4s5wgfyoalS
l6KZpYEfQ036kypGfzUBpq3OJ8iEiCgmYtLYTl5+jm0cFdiNhHZeP6ik7K3kFNK46e8MZwgt0lWA
QvjMMpfqFRYLfS13zL7MoCzJmYD57PhKAtoGLD2EgiNB5El2a8WtWT2wBTePq0iclGKeNDtV0oVj
47aYZrExVd/0nrLytN6U8mtDQ2/jkAx7LioTPl1T+brqbNc0emsMi/luzidkJg3KMe2xy6zAOuc6
jaI/mF2vP/rfjhreGkLkOG7wWZsUVvqrbQL2RNeJNLLPtDJEvoexru9n2TqIXBE46upBpY2u3q10
93wMVPu2taMh3CTcOtTdKqkGjkePnDlCRVqR7gjw6eTbONaFVhLjy0mHP+PzGEcGPloDU7kcppr3
vnBmddNkKv+lGLDTbvJAReKIbH4IL9KutZOiKh1UtzAfBW+mCRLYvz7j//l9+q/wubxff9T2X//N
778zdAQmEHWvfvuvpzLnf/+9/J3/+zUv/8a/buLvDSFSP7s3v2r/XN5+zZ/b11/04jvzr/96dZuv
3dcXv9kWXdzJh/65ke+e2z7rrq+Cn2P5yv/pH/7H8/W7PMnq+Z9/fS970q75bmFcFn/9+qPjj3/+
tZTN//n3b//rz5bX/8+/9gD9Xn/189e2++dfGB3/4ZqLZotfyXhY2h/j87//xMIuzXGt6OQc/PUf
cKy7iL+i/wMOC8Mt0i4sFtrStGpL/H7XP8IZtZjg+DMi0xgy/vs1vfjo/t9H+ffgVWNZrH9bzMvc
jIvP9cWpkBNe1y7ItggIGsMcklDVPTGt7g9BoyffmFU0DsnGQ/ExttBWHzDTZ8dxHuutjZwoJHkv
MTtv7GRDRtVNLKOSaSWatHe564p3uiLjOzIgtY9yQmSDkiD4EpYj+QnViG+yTomkViTwtbDwTeCj
tPmm/txRfrzDgqMjAwpw9gZdMntk7qWXqLHr74Ey4aEZuod4SpFgao0x2FsejjLySR9GK6ZVEzrR
jmsm+359MemT/opH/V8t/v/Zyr6rniG6NM/P3c3X6v+D5Q2L4a31/chG8PXvC/z69esKN7R/0BBn
YXOPWmaxNhfQdYXr5j9QPWkKFTldVtwArP1fa1y3/6EDKl98nXjVAE6z/H+tcZ3vB7yCEoL4Hl1Z
npj/xRqn0/WSimBrGOstLonU6cStLBfYV6dZb4Ic6oS2pHvnoT9pbe1B67Jq1mOUuTsRBVOJixhj
O4RYvQUlmRim+JxZQCP9ZhzSdIPDHO+ZzmwQC6KOboG5Tw26ii5+x+SLyUDjR5FeVX6Dl0s/C13r
8BLX+BC8ODUXnJ2IzI/YqZt2E/WWisdITWGMkkiMyXaTVyK2zrSjk49pEwhrU49RNiKSVYg+aXAX
6Fi0SgSLTNXcrgY6sZXYqIvvVo6JlSTcujNT9YOmRl09e7iajf4xtrsJ5Tq+J1vbBqFbNJbXRZEZ
/yR0uEt1UFYuARy93kGMy+y+hf9Rd6ibEI/rm7ppUE97Lixg86fOlBf2ldZhS7rpXTyM945Qg29o
dU1IreYiacOqjzyq+1BneV8cMVTXGvEt9gzQLglUzQed0ji1L3qs4I6XC5l8gX0on7LEau/qHmR8
H9BHG6fwYNOp+N4K6wO919suHLwhnMyLlnV7qYBFJJUFWuNDnY02kN0CUF6BqBVnIMMU2bl4S5Ly
RgCPfj9HMMYQGjcXfI361sTp7OXwIAc3vii2llNTDPIMRu1bOmcXhwStFLVTPdsfkF3tWnDCPr4h
cdHweIazGz9aHa+jH3yNGBXc+KGnuswOey8tXOEjnvo45IvKHs0BDghjvDhT3gICgwJfu7t4FJBx
m9J+mkprR38rvasmZtKu1S9Nyn1ry5r90STrHYa+r0JVgCTyjQ282NJk28IZHr2hHQ9Mgo5aYRAY
L7LOSxN89LSCPbd0tL2JF7tGwIzqYTGLE2gYk/7RLYrlyOX66496fW6tZGsKyTQRht/AQj655D85
ZWQYftmkd2lmqSCEUwnGMtPaA/oJckCD9NAtSTnjILXN7KKH91siqXZ92n3Clug7YJy+JG7tHANh
HFqCK3wdjflRMQJwtLPm7odafGWIzdMjnPuSfO+5Vp7MYGIWGkeJ54QQ/6PxXMwZNK2ueTTqLzC0
D7MdgD2mMO6TdhPwjmLV96Dg9PMWRojBlYfu4rZSwrTZqMjsFw8+HvW8OjDLfQfPmEmKDZVvaKbb
mELfc1k1XjKXt1iuKp81s4kSl588Kg+mJd8NjKjtKu7Ax3XFHsXFe4YEsK1iEpZMSBB6B/ARsuNZ
CafJr0T31JJWvatrCnJXzqBTB/VgKqntmdbDBDn76+wm1jsCq8xopzlBLo7Cdi9dOZyHuL7phT4m
m4qq+7tkDMP9AecEAxJBymEc8NxhCNkVXBA/mmM4PCTamN3XUdEdnCZ5cocBNKR0EQ7shFECF3Ua
w8XvUxkf4cSV8c4VUaTuDNL4KnDOZoO81Rq8pniOySDQahwVKkYcnTwGq3tOpaK79K5ZFwmfvi2V
Wx1U/Y0RRa520ppKyH1ln9M4O01ddQPZEEcJT5zTJls1FhWRLgZEh8WAvcOWIapjBiW4YCEn46XV
eifFlVgE4caZYAcWyS7hUhT6aozA9dZ0CutAtpsFAYSqJXwA9vzUMpPbRNH0lNpsryq4yajr3mNx
zXyYyNVFMQNkN8YnaRNUxTyxhgdvERPh4FhRldGLHSVXEIkW+vfWhW8N5Nu5nUTj3miOehuXbJGQ
aLPBC0oBHSA6NSQSxEVrnEPemr7KjDu8IHyRI3p2Ot5gZUDXIxQCK0J0mH6lqz+LpHQ3VsZPpw/1
c4PI4mcT2V8yV2z1wR08Wgq5NyuVs5NT8DEY5A27vzhONMnea4WWLmbW+pgM+m3J/Tr12X7g97ZV
nn7F41zchcUYblQzjzcNrYa0SO6ZpN7KNGw0VE9OtxugxO6IrO82uKrIb2HGClzRDD3aC4lXmcSM
pOOZdvRNawz6lueFP7Im5aNak21suG0kHtSwBkJjg8cM+It9lZSPdhdsnBmPXNUeUgwfviv6Te9E
oz+2CuEglXmbcrgeK3o/GyQUzniAlY7MdRQ/JxCzgyQdDFVr7kHqyP1Y2o+4ZD6bwfgJcHN/yGXx
IN0P5EsfSqfeTQMuEU7dy8x2JJP52LM3fsqTQOEK3h8LNNDzcXJLb8jqu7SWnQ9fCSa+WXlzWRPc
o3Rn8n7RXFIPbCOtOk903xCHfwdh33tJFJo3ExPqd0Dfwx/68Izeb0sqIe8iw770Hj7AgU7Kg9vh
71CnPRiIC30/Wk5VfUdTExVLbilfzLZ+B6DyksFmtpyvVWcOFxp+mwmZCNDBu7pub5Sybw9Csg9b
ZZ3tDDUqvyEauKvsJVNGvck79SST7CFlNCWm3ZTBLgxOatj5XP+gBFzHweA8+wuR9j3AXvFeSiS7
lbirO564sMA1rYXPMLvHEBEv+7JmRnfAprMdlczFET8r9aEv8eHRYqBw+DiQ2ukxzoaVx37sVinQ
izjdG3mcxZuxTr9X7IVl9aTp3xjUeAMpLk3yo68IqZowm4b5TplA9Tc3QQzAwLA8eNFPMS7MxoHG
33c4dADctaovovhgdbdMzXLRfKz7Y6wlh55j3G0DjtFnxxI+PWnfssWGZModTNxDXvS3YHbx6M4t
+3wU+zab1GDZPvFOmm3c8NjeU4NiqID02zgHtM/e2I9s9aC24sVJW+3DeDj9H+7OY7luINuyX4QK
+ASGjWvpRNHJTRCySCRcwpuvf+vqVVSTqFKoC8MeaCYmwQRO2r3XbjG1dhb3ieJ73nj3wKnfg5iC
1RzsCrvlM9KsPT57xi3mkmVn1abFcoFjnSG8K/qBnc3HjGxjv7D2ecj+4kdjMn1ChXwPK5P+Sq6n
ChR6s0CJRLD1m0dk1LdhridyzcaB5KourB6WtgKU7F4TB3uUNmuTifsMRB0IK869/75uJXzLpLKy
SCr7rqx6nBsjqHRuKPQD0gLWKayrA7Y2+BawcTd7nEzO2YyLq8U5eXMJUts5ybzdW5qvJZ+/k/U4
XBNmn+1FPJ2swLsfJ9lFfs1Gipetq2sfX8vDUhv2leeO5XXFGc45AVx3CC7MgLa9q1RH/Zfdp3aG
taJ0JQBkiAWHIWlkzYM9po9Fcy+kQk9PmNi+r5d7KK43VjNgeT40TjDvbVGZJAihYo3MKntE164/
TE44nH2uQHdg/4FPQ4LeV+4vMWfvw3C6SvgRqAfhfiyKp8RmCXI59DwPJUlLEECPJNHeNBzJRKOe
bwNTPtXOJT/N1Rg3HKaXE9ZZjkPdUR/4t/Oy8pNLQtv1OLZ83W6cpFHjD3aENAO5ly2RGaB6F+pj
Be07KkcQP7M8SBZgTg1bVbRXJAg/2/zmsknhEvv41+wA+Hy/J8iJYDOcmt0DTEy+eCff6945psTk
9nW7L5CbYXC4tVJz5v3SMdCh1ZUUhmLW2BU6OKdpNQOAJT1D1Xy87i4c+VjT6Zz7JtcDZhfBcECl
x10BCGNtmJ+cFDT2BN921k+FW71TE2haQwBGNpuPl5+CuPDBnLInjvK/hFxfiqF7JB3tFzvqlzGs
Ma+WvYzCGO5ynblRx2rpfhnLJ6gyR+7ij8VU35m5dW04BVka1g5zcQII1n6y3PZl4gjeqb61EJYS
4dIdqrgxc58vwP9itdPnsB8/B424S3qTlJLSAcPNQsROTlwyv+DTeYd3+8whtH9UfUjkQVN6h6Qz
nZcRPCRHiEZ88AJv5mdrxlwTrzjRMTvwGfmVnboHIRc4DEglwfb6875IQOCoBf3ikhzZMKS7eppO
bhh+6Ya0uZHgc86NSG/rcT7kc3rou/rALf5DEl+HpfM5iKcbfGeHbsJqE0s/8qXJg9oHP4f5rqrg
OgEFbxSQeKNwOiOjO8wKtE/gz5EH0+JcavMrxzlkriLnkjOrGGwvxNW5sb+X7S/ZueQKV3sD5oto
jecwFs9JPpz8CjMwMvPd4E/fvOwmNuwwcnUjERQAy8C9jqR22hdhsY+d5UaFJqmfHpDtMVM3Prmv
BLHoc+gQ7svYi01FdhmZxI73yRzNE1HFB9sujmLU4loS3ynE/JiK9Mpq3XeLLG9jxM8xKxVGmEPd
Vl/yzD/ghUNJoQ7sZPa49AkMIJkh9q7lcl+ZOhLuJ/T7B6f7lVTGoV/Kh3QGmgFJs6qaa2J7wSZB
1ShJzOrx03fVnp1UFI+sqhLzYbH9M9CoM/LfY5YEkJW7vVmoL9h47wzf+NB296KcnmpP3rWJjKzk
6ygSG1tFeEx8/y6Tw1514wckFPVOgpdA325kzxqXZbpzGig/bfKOIDEi+VLjl+9MB2DzsPP95F3c
JvONb01evkfVNpvRMNf59ywBIXCLv4JlnplVMj7FTQsqPHEC9VH0pFAdIEGhh+4J4/iey9TIoyTo
p+XRmAaz22kr8eMTytjMZv9hjb+Ux4Qbicu5OGJ8vEwxqPOvUjfFl9BsC5eNT1f8ktrluqrCM3tb
kJg1P7kzN7FEuc5zfQeuQF05HWeweyOZy2w3YFRGYWIaitSCgkNktnkJNnYPBtJOYf6sdiyzmq9m
wjZ7b0u2q9zs4HiPsjhuoWHkA/gMC3vDyIRVyC95wLKeC7bGvHZAJvt4oTh5wPdrZxP8rJZcj6Lu
OyygyBoPmDWnI/lPZrnLIF3Igy2td74/VR+dBZhRb0vzi1OHSbbrCxDmZGMsFkAEY56bA5bYg2xY
Je8xduM5DAqv8pE/IYrkf3CDBxoc9B/481LflPQuSyuwCsGeCEL/JWkXwbjt9QkBQ0NQ7nvHYv2H
u6/55BIMoHdFQyzI3nb61j9mQ5rcLsE4dfuYOMR3PNj4nIDdvcWv5mTkDCziCVYEX02Kl+9ZTTp7
zurQe1nCePxleBaOb6IviP4FTokdlDPzYiQY4rK1GHH5swfNPVUea5eUZpI73IWlu5vEy76uRc01
Dtyufi8YMcTOHdhPRjWcn8c4195zgJqPoWUeoFVbF13RrWoxO++6SXj+sfXLsaHqFm5JHC4zgr3n
p6RzCN9x7l1X55R/34v7AK7BEJW66m9YVgIAXyzu8XbozipzB+E7vwziIyewSWqpJ6vzQiKh+HwW
lvzVskQtlzRf04wMAqvJ5+SUE3VuPo2jl16GPdf8PE6L5e1am0uJPXlZ36vUy/kAsyIlNQ/2pbGb
x9lqNtwd/P95fHrRuv75duD/NMnljqF8c4J6+ZH/PUA1PA786VUIBzbAFliq/zpBZRb/B6IkDCkX
iwLSDp9j2n8eoRq29Q/ENJioLA5dLyev/Ng/z1ANz/sHJ/ucDAksrayNOF/9Lw5R394H8otQxvK7
/Yse+pVi1637Kq5imZOy038kdupb3H941RH/vJJ4cwXx5gbiXy17qxvG3EuwTxBUecDXFIEBIxbm
n4f1by6q/l+avuihXj10SmKiW3NtcJhD8d50jPe55fwNN/2HDlkrKnVPLlKcxdnBHJ3ljjFE8lvm
f9bJf/3kK1dezKl4m0OUP1jD0ay8XZI2f5G7/em5LyqDV33CSRuLxsBCacel8fUC4HVPcF34tO1l
rg7YidJlNUks8UGPjcD3rpa9b7gftzV+ucN69eiClLHR9Sc8f3BNz0nZfR1JH9vYL1TX68YX1hO4
o0zOALgTiJPlNm2S87bnptxfN033ag17glBkSLVEYZT9d0el5vS/Y+p//a2sSlPUY01Qb5kfFMuU
m0r11l0cGO82PfvaPoU0xO2bmWeX9vdaJzugbX+RivzhQ3RXxRn7fjwJZeeHHACvr4MceysypG2P
zb3p6y5Ph5aM3kpkh5TTmti+JMzpyTxua3xVnCitK90S031o5jn/vjRFctUqMJXbWl8VqAsHh2jY
Nj94yJF3jt7YI6vKjAPPnlNFs2NL0mVj1VieF2tb8fy+XX5VmZh+fBx1fCV4t05NMmKkHQhi2NYh
9tt3iYai0zVaugNuck7dppT1YNDXG7t7VZyyzOMlGRlpgzA/hW0AiO6yt9326KvSXIoCB1q75AcB
wGqPYx2Alei6bY/urGZO3+5xnFe0rtVt2z9X+i9W1j9U5m93/au3SdozYlVjzmHwD3dFnF9ODfRf
1DN/antVmL4DPDhcXNB3nCtVWVF8lZXn/AVP+qfGV4VZ+6B3ptFRB+X72ZfGB9nCQWNTbqt7Z1WZ
Cx6KOnW5L4vb9LiMlXueLUytmz6V30KsV52eV3NvoQpjF56TjBF7ZXYefJDG21pfTZ2Ki/eOXJp4
j5wq4pplZw8/trW8qk5fcG0k004dYHLgK+/dHw6HINvaXtVm2S2QniR80ECb+2LSXyRXRxvbXpWm
FXuIdR2wlDB1XI6R23MhyHne9OBr1Vw3CPQwDQ+ejQnoIq5dcpU9bGt7NW8OYLwL2+PBFc3CtH5p
i+L9tqZXxVlOFyVSSdON6MRV54hrs5nEtupZk4qyfJZu09J4wfWu53F7tfGpV2U5tVhyOYNWhzkf
d9Jm8PZB5m37TH6bRl6VZasqxHq+5DOpDXfXStM9+OH8sq2/V1WZx4bG71koXPRgiU+xFc7eZ1GN
ld62ersoe14vg4SoOi27XBEhTCCP8VE2zsa3uSrNWYByALmqIG/N1/D4rQvE5Hlbt6xKU3tSoRZe
5EEV4zcDK1qMqXzbQPg7tunV+6xQCkyTJAx7IBD5kXuAF9dL7L/p7+nW/yum+9dW1lqVZkySRuqE
nBSDbCEouGMTYY7ttll5Tdy24e0qDjDlwUwDQpXL8jMbIrntM7dWMyccVXZSHSd9aZeVh8Boufjn
gmfT+/ydVvSqz0uDcw6gHJDt08+Qog9SmttWQL+Zfq9aNkytVOK4kg6fuOfXFjfvhlVtfJ2r8uya
kbNEHEGHKfnKXJFxcJ5t7fBVZeZBao3wZ3mbuV0dgqT70CZhsG3DeTlfel3245AWtk0m+kF0XqS8
k11tnJGtVWn2eB2LZeZVjlgj0diRDetnalttrjECFodPnRzo7yKo0XYVFcH2oTFu+1YuR2SvO0UR
qkcIsM1h9jwUSD8S5BpTOmxbvpmrqdMbBvjd3CgeKnN8l2fjz3ox/uYA+cOy1lwVp8JgMNiykIfG
CNwIof4hW9p4Y6evZk83CcahlhAvCFdQe1TA3Q57rNxWQr8Bc68K1G4I1zBnHj0wNPkZ78HSbhpT
zFVtNkWwdEkiJGmOXKiqMRweBpJFN7a+qk4UyuWY1RUzUK32KJtzTtK3PfeqNJs55pI3pOXCqCBB
O99wx5Qb214VJ9rbOTcuM0Q2AmCTswcLcSrutjw4kty35aPrAIRT1fKBI/qMhmXYD8izNj05sMe3
jcs2h/kINuVQdbfpjEFs05yJkeVtu8JGSz9gMT503MTrPL9bhsO27ljVpNkEyxSEHU/M7Q48mk1T
JR7Gtw9cumPfIlRlHg6mK9/qbhwuu7Y98WV0eVWKYd2R8UVmCddN/nUx3jlzerOt5VUtEmZojpPL
pFBLpR6l076UfZltGkEwZL197ImkD+5keYVV7j41wZ2u401FTlLkqmV8F13jMt2483PSH0q58aNb
laGVuwaMXMqQaMrvs0VQxuJsO1D6N496F2Kf7wo+u0nH/SnOZhRvY5hsK8NgVYYFzt8WaAl9XREJ
tdgVir/+b/CX/zyL4YV9291OIZy5QiN8qJJSfxWBtm6ltxjtxmdfFWQewkhV+OYOSJFAdEuulRPD
2TRJIkJ5++yQmsygrlhnellTf1xiXHBHR/TetK2CglVtJqaZGSrRzPC5esisKVLBfN5UnL+DR16V
fTUImQ8t9VMU1lnmc7lLi2zb0awXrIqzIpZToN3knRYn4c7386S3TTfBqjhn5VwYiBSnUwaIXBcC
m51JHbf1yapCcSaqFhEFN3adrecjqa4zckDVTxs/RrGaLBuzmNnv8Asaw11usrz/ocBLPm56+ovJ
5vVA3gMaIjDDZNyynj2s93iSt00RYlWiPTz/EXrMRe8R7qQTtzuSHsxtBSpWBSrqCjTkROM5gU4y
vVuM9LStQ1bVCb4PEVnJsJUF7fscN8qRxCaxsU9WpSnmxbLjElEMyXbDbQ95+rbmImLbMkKspk64
p0lWwLk5pqpJ9s3gllfzWHsbW1+VZ1Zaiqmo84/JoIsTjuflKu6SeWO3r0pUCN1NVpcyEsbjsHNE
Mh8kVJ+Nz76uUQPYDdhMRD5h25+bZLGOE5vxbQP6mkSFeNYAylf7x6DXxTv8Bcs+n1W37dn9VYXq
0dJ1ldAzXZ8Ze7zDxY4gG3fb6OWvqjRMBsNcLOUf/SzFU2DH/hV62+z9pmLyV2WqAekhQgm8IyEZ
1Cryrps08TeuX9aAkmpGljnOWJ7gU5YPNSlwxH6G2bYhZm3vw/Qj6mnRl36f+gfPqJHSSjFt7JlV
raaAIoTnlv5x7KFBq6Ej7Nnt+20T3kXd83pUhw0lJwJk/GM5I5HHV+68H+que9j2Vte1WhRhR/iM
fyQoCgm6mRV3I3SObcuXtTjIKA2nNgU9U6g+AJ/l1yhiQHZse/i1Qsgktc2YidI8kp1cQUiGu1EE
SEk3dc3vFMpXCyRhzUCxUz6ascZIaEzFrR6Ccdt+bq0SCtJ2sc2Ut8rRZEKmhmVFGXHY2/rdW9Uq
GSZFWCaMYp471c8eUNVfskrFxo7x3n6RfdvHRQnQ6xgiE93HFd4lEab5tjHSW82rOAqHRnc8uyMz
HBg5kEkrT5Nts/bazj6pWY5Ynvzj0sXA1y2MfgYW5G0jsLeqVRCutXOhjh4LkySNemRjgE3S27Z/
9Fa16qLGUo3LrN2pzD62A2k6rVts/dxX8+oEtSZuKkmtNu58mhYzPwvs/d82FdNaLoRiVy9eNdJ6
jyU6ywmXm+CNbnura8mQn+GmUqLge/cG+8wCMtgt4G62vVV3Pa/aTVvKwfSP1mz076bONKI+8YzH
bT2zqtWaRUFFvBAjcGd796rMvkEGNzadbZNe9LZU64QMkTYX3uVzx6Mx2sOBDNh820LPXZWq1zO2
1/3AItVz39uiSe88f/wbN/3SyL/fmQG7ePvoZI6Pvjcg5pYQ1cieSIHeYpna+OjrSrVqywhJqDmO
FgQsM7WMMzGUzjaZmbdmxkJqDrp64HMPcIPvyPd1o8q1umjbJ7MqVTT/GItskMZzEKc/Q7dyTxVn
sPW25tfyocTECIcXgnEGFNehHrz5arQG/ZdJ+/dl0394sWsVUdmNoX0BeR7bfgwPFtZUPFJmfxax
20cCrkCUe217NffNTWgV9qnJlP2cscTfONI5q3oe2S5oo2LujZdefQJ90P7Ch19sKzlnVc891Lyi
Lyzv2Jdtdt1ID8iv0sFfRrrLM/6nzlsVdF4TytoCUjyqwSivOrMnR0iZRZkSfVOTEz1gFclxe25b
fP6b+Ig4IXZZDKxkLEKpbW3MTlrb2zZba1DS4MUVYHoCr63Abnem17q7EarGxtZXJU7QnITXxmaL
KEPo6WkTR4unl798xn8Ynn4HLbxaHcqLrB5wuzjO3uyzizOCswiCbbdB3m+e46vWAQSPaaJYpphd
oX9MuvVvIFjNz5vGj39TIZGnPFiXZUrn2PbBNsbw3HSp2Lb4/A2Ff/Xsg1nzJRss4FQ3zPneIK/8
pybNcJuG6jf66PWGaMJ/hO2H9tt5tt0oWAjqjQdsZNuGv7UeaTJ0VrLVZaOb6O5jYLbp7ZJXw1+O
Xf9QwBeozeunR4c4pP7lq2wdMq92OWPsLgyr8J40eYekbvCIPfd1ybYiWMuUBo7pFaBqcXRsrfb4
vPS7Cs7Ctp3vb3D2q1eNMmEJyphTqiSvLwnpLkQSaFfbdgJrkZI/jcAHNOuumbvzlxK8SYTIwH3a
VgSr1TSZmRPAWdYXrTkON1ytdcel6bYJrAg5ePuaIQ0R/Jbg5/IRc1ikFhN9AOmuceJtm4G1Xsni
5jlPGHqOdWEvH/ogdn81YbDxSGMtWHJR/GiS5VgekUl/CGz9CffX3zIK/zB0rgVLWenggYc5dhxB
1z8NpWvdu22S/6XA/tT6av4t7MomaSPgvdpW934wZmsn2EVu2wusJUuBCbnUKFtxBP9QxVcxEUNP
HVVgbPvm/024hJNFm/C2j15D5Ft84TIYcyk2fjTO269S1W4fuLoKj22rnHdFXpi3IbGEnzZV1G98
6qvRwM1gs0gZhMegxTxkkG/8khBrsW0pstYutSb2L6t3wqNwwbzrWcIL0dOwbSRb65fKmFDdwPBD
1oRQWCBAF9+JKK9+buqZtYBpRhIeDr1Nv/vG/AFhVFdEakiKx23Nr46Vwe9lYSowRhs4vru9t+Q+
FJY4/BvZ8g8ltdYwNZkspjbR8bFqVBOZZeG/F0iZtl3kr1VMhRNPCpZQfMRNau9TnxjHEI7+flvf
rObbyvRhh4kq5rzEQyPFwTvRzM6wsfVLj7365PHEhpWLA/PoZB2nAoVpnHWXhxvf66pckww/KAqY
mEPxsnnUSsh3fWdss+R55mp9DPfbCaBhxUepWdb7pgtHrezdjZqBNXCbPETiteQAPqIyzYPhGOpr
URbdt22vdTW/Nk4LrAcWNMA0RHv+oOyjR27opjkENMTb1yrAB8XKbY2jhFP7QiYTCI9Rtj+2PDs0
6betLzoD0N0VxjEu5unQc+52GjvD2jTGE/T2tvWiJAisDfP4SA5gTsYsBBXhZM73bc++ml3nqcqm
yyXZMXdy+05aRv0siyXfbWt9VayLKYvO70n2Guph+mRPSXYdC3PZtDN31+GfrlDaznqGsXJZ7OOo
1bs0LrYdKJE8+LbbY1KIwWZcsgs8Qx8sEF7RtEi5aVngrsVO8QAUgYxc4+gOHmgSwGKn0W62Xb65
a8GTHTucZy4egWqAEhcyw3X95MS+djY+/apYk6JzWnLIjSPxnA6CjXHUUBz71NxWUGumOPk15Fly
cHA5dvf3ZEvFHx03TbcV1Fr8lHl9ObWSoaafm/oGYIi6cpPpb/vBy0zx7wc64EzffjesAmwxBx6j
8NyDs8Es9SHzx+Jvm9lLXf6n5lf1qjWbzLkajWMge2Ip4n4yT1icyOysZQa6qQLetK1411ooJGhB
XriTcZwB80fkzNu4S6p2Y+urmTYlKZ5boIUh2Zmca9NNII9xvLBpcemuxVApWqgQ8GtyakdvdK/J
vvZfKs50mk3bBqjMb9+yDKu5mwKzPhGJFx89xxvPijTlbfW11kTBrXU5SKvaU5Ul+b4neLiEdZcu
vzaNysGqfIEzydTC2XwSUF33nfSAWMlMbXv4tSRKydnwU7swTm7P2lVW+XiqFVjATc++1kTFMjRi
ADKAeeYSOJutDP+nOzTJprMuQPhv36uJtF+2WZecM/uSQ6FLLrj9rJk2fvVrbdTQ1lUVBwAHhHbh
FNkEAnY6S7Z9lcJ7+/QLaSmpa9rNue0719jrPNFgGWSxzRcLIORt+2BerYoOr89woArCC6p+Jzun
3/hqnbet117gE2qVeGet8vCEEkA/ZE63bVfiilXFVlk/8l1OxpnIto/z6JU/czG2n7d9lauzpyYY
1Fikhb4aHDf/4gFi/aG78m/iS9+7vMD/MOqLVcVmPeFlrt3rKzl3TgK82J1i6yQ6h7ix29mWvUGY
QtEq80YHlXDvsnE0gpNtOXP8c7TJ85yjvCTTUEZmW+leRdJYjO7OcAUBRjsD5q8AA2VI9a0GV11E
wiaC04lAWfo2dLE+07zuJQ7No0oHJ/tmTMS02RCS/NH6LC4/MrGATOvl0Z/mJr8u4zAt7oQUqrz2
kkAnn3twzcRh6qqdmiezrvtc77KZ5DMScyjn5Jthj1YSR5lpV+qHMRrduOymsJ+SF0h9Y32JLzJk
s9MV8W73leWq6bbopsVvdq01BN3ecossftQDhIK7irSYxdgrNJ/qUdR9Zg1QnhJzEnvyrr3mQ940
uTzhGSj1VRj0Ady+biiGaj+YeQ4hWsh+qa8WoLqI/k1D1p9smNzlu6CyQtCpY+P63S06CbsuduM4
BcGPwtVW/Y7brtr8VHQ5oKv9YBUpu69qmgLR7EpbJgl/bBdkc3810GZd79s6cK1vS256wO7GALQV
ZGISE80iQnMMVzGSUL6Jrq9nZepDEo8xLMC57LyHJoFIWu8DzzBsjxs2mK/zISF3nTvntszUu9Be
hvwcsjfR/EExkTvHrrWC/GYJAgJq1VTo0d4zwVfLSXozqXNt73AfRcITt+5PC8FeHRArkqgSaN/T
kuizJAjG+Fw43dwSMIwqUMhomNCOQNj1Jo+gky7QY9vv0SM6QCwxvs2OcwPydODQzrTmboniqRSe
OsHnyZN2Vy+t4XGPUwYx2b0WGdf66+CAkX7pUzuQL3UMtb3BFg7sBGStb0845Q0nceSV31ee/yVt
7Vz96kxhLOqIEHwhjnwAMMiE45N4Np3VxF9lnYCytjkoVKzxEMOtElKfdyhDQv+oibHqg18mVDpS
olOCfnAA1kFfGp+Mpes9yJ9ycZbvFmAN44drCpBduCA6MHVKh8XB0SMstJtyzi4FJiC1Qplv5iqc
9rKshnC6IR7ZsZqjIk6uKw9GyKBp7rzekdzhiyAtxp825w39Y2eiV/5c14s2f1ZNaudHO9ZOHHUj
3EgSCduPvWK9N8B8vgoq5m6fmCkdNd4wyT2LBsrcbEyKoalF2n23WnryR61aWyd0cWHN1yWHPeIW
n3NrPwagzbDzsrvMHwrfJ6QePvF7soly90cN/Pe6QShx69i9s3NqoY6awL7IIgt8LyE3qyc3s8bk
B+w+xwUTGUqxwNabZB3fTTms+dsRlrg79mBj4zBLPvWSb5CQpQWodHpNSmNB8fhVUjUfCARkxXNo
1CRSkG+xP1bXuUrmod6rSiUE7rj57I8ffcNsl5+GEyfNSzsIHSog5xyXwyp2SBh8kFbM7L3PmUgs
aNqkDxEnwWBjTHVUIXBM9XFws6Kxz8IcQAud8B/6bRwVEGrqX3jBNJTNBHpHp1GMA/EIos6dA2Cw
oleq/pyWXRw4x4m1X05Uoz1kQxW1ZdgnIfFebm3WkTnDFvrkMfKGj41djv5nZza6xI7CAR0OzzYO
o/sr7xqnekhlG9SfCImtrCK6oAj7dzH5jNNXiN8KVY2aTZ2e8tgb4He3NdneAFZ7SQLUcUx84p0Z
QRsns2+zwTIHK8rdsuYkjKRdh9Su3DZa69PUj7N5EC4BxL96gz1bftWCTq/yo8i40jgSBtI274CY
kzIJE3salqPHlY94krj4zW+81n6MieQIvJRAIvw/4ftJp643HVvZDfmPRU218YWME/i7UWLXpVtG
RlJOdn/Kat0ZNfAZ7Sf3vnSMek9AwmJemanbMbsA+w2SyKjH+Af85UE+ZCIf+/sqrj37RNck7vc8
cEmuxyThBckLy4JekaYaZAWcP9kW5XgV1O5ST6jXAxJCL8BxzTDRkXZmjzvR533ywu646s5mY7fj
pzYfXTh3tZfKbDzk3VR3407D/xse+ppR6a5VMr8wXNCP7CwRmNk+yZcwKKK2qqwHAeeQLE8YozZ4
bZdIp49G3PtL9cBOQHGd0nghqOWbWehFHEar1dMNV5qGZ8JmLNv+hDibKL4o5iQtJw7BJKj9m5eT
nu5FZSjHMd7LunG1inoJPCbDyJ/IeyX6hgE+jif3KzCpvCwAF6vOGiOcNo32o9KmjY9tIML2vsgy
VZUnaSqZBaeSUJfAPJCfZaQ3dlWa7Xw/BkNml7sQFGay3DkLSEI7qq0ub1KOOmczNomLNApV7Es/
E2W5q/VlKx51i2OQ5NQFrVBRPC+zXR+WkSPBMuoawueD+7wek8+xUXksIKams6efFn/7EkfCsdXw
gxysEEHX1Fol5EX4kN3ZtQMSwRPDjMc6guE2Bo9mbyFZTcI2HUKYjDMHAL/SeIHoedRckYUvjJcm
INbBTUPjaNo+eMtT4+shI/WilPb8bWb4bG6IjpzNa1WLZXwu86Ud7lwTsrx5weGmnsNKZGEMyCJN
OS7yZRpbPpCd3XYCBCJ08C6tdvNkF9MH5gAYu70gUSOJCBuMxSlRoSN/XtJYm+cm6J0qOYFul4G1
q3Oi5G49sw4Sf9f3VTa0u9SCyH+eyyk1w304WKUeotpgcHocDTEwNLtu7ZbvHaRWBLqGU+c/LGZm
Dgl4i9RbFBEcXVKSSkKfgFW1EkdctrVlP+4yCU96ikgwd/KnsKyY+KPKk173xZjGAVC4it1WIwMu
xn6OBmQH6nOYaaAikTGSv/bRGkJF+HXdVGx3ojjoF+IAJwluyDq0S6kz6o10AMDGQ+7O6sbzB7CX
3EI74ROR8zVRFOT9WTVHtn6dlhyWkWoHi39JMn0duLGnPuRLT1CqsFNtz5FbOkRgR8QjWP53dJvV
cMk78PP0YzIncZNAYDVYKUWT9uL6qgCZHacR85q0P7R5nZoZfE9TGnSg33V8WvGciuTkpax6yXoB
lwgPJB88w8LFAS6kZ73VsImO0iLX8ZWUfXsB086TdcsKxQ0+ODlD41HD2oQ4VRKqnn2aKyfLjlNN
vAt5bC3XGZ+LJazaBx7FA1wb93nRErlbtfZ7v3ADIwr9CcSqAGde7YyQAFiyLsC0xY9V7E4NUYJ5
bh8Xl/fD8nyowpdOyKnB4Ai39nO8iCbro5n48KKLLGlW7p2xUBMP5qy0ciJdh0tWRWjzPXjxQuUd
+tx6JvIPbuc0lEXJAsZNXfCiYZuIn20GSEtH2vRC/n+huEk+ewWT1MdljoW4nlRQeZ8Si/Hk+1LR
YQ9Z03nDvQQcOxCSwPrlOs5LgbmOzfYYXHdl23S/LL2Uw8E0CTbpo6EHbX+OB0f1nzINruLJgZwq
H4fRcHriIbElzx+ytM3qM3fDciTM2fRF9aExub/9sRSBVVoHpxkmH2wtF5bjcxbWNsv/IRm1dzXX
akzFuUhUjs00lUZPNEhMSspPq8+Ux/SaJcWHkUGE/uH8LvXog8mIeQvUc13fTEuRL19NrdXDzMbM
uxW9QcTs0PXme2KFsZg4aZOGLylRmENBIJXbeHdGFmbZZxsQkSJnQHn2sSG62PyatDU1CSA3Dj08
WFbo4Ji03J8D4RHhw4xrf2KrNRqmRzomTJcrLsSD7rnK7U5+m8Mm4M9nqM/mezGWeUG15XNX3iWk
4fSRncix/ORMLDojghKFeaV0ouvbxpSkzA19mmXPnqdlkUVDNtvFOSdyvmYUaJ0PpDX7+r4n1Do7
taQdGXU0mGVgPEtY1vbPDN1Yf2Lmq6eotGCbR0yLgq/SUna7N7tBmbcNPO3wQ6lL8LJTE3h6b6V9
AMS7dDm9pJcXigBUb4eZoPdZkT0Y7dhxUN1ncakOg1cb2X4Ihk48Gkk72dfNkLjirJYxz7EgTGH+
7n/YO5PlyLFsu/6K7I2FMuACuADM9DRA4y1JZ09GTGAkg4G+7/H1Wp5ZMst0ZWboUVPNKisiQCf8
NqfZZy89X7M1couV0+cRhOhselXZDhW3TRSCRZVpNxxVdYrlPZZvxQghsbTyPkLMDeH1PutVWYz+
ZGD3tTFWy1S3dVfYeBfX3Rh1PqPIxhRgm4DnNVGnNR4sO9JkUHRDFG1Snb15KNZSYjlurClJMW7n
zVU4ZurZ/nGokuyYwNjJkbtoU9bv1aUfbF+QF+c3I/qybj/EYGyYNMurAkIGn00CK2Lo52Y2bVu/
KlRaJ74plbTe4DvMaIqrR/AzjmErs+ojkoXdvQ4WAtWTlusGuJ+JUSR5iuoua4O269vxSk5C1nsD
FBOnPdwldZ8YrTZfMSmKHwT0lN5wvmeAFeGhJetYPmbsX0wW0hXqQauT/Jzk2Bk1QZVNVxGIgoDI
eJ1npVhvRskrLnNvUGZVpHtziQxl9Uf8/cvEC5XFcrBmFFLR3S8VQy5HrswCKW6VGtF+5i7ES6Wo
GoQ+dK+/f+35F+22RoTsqLGN9/kMZpwmv3qTlVX2tabS5dCVKPrBIkJa94CjOnfqtOZxYQTgSypD
UH9/rnFhf982pV5N+0Ym2kHEefpyjpV/8dl/E539RZ3ocuoqBSMDjTTO9tidmzIKDLmeczajDfcm
civVZawpjfxeCoVlvxSruVFxMf5MnIwkK60i8yZhIQE8AEK0rrMHtLxdXMVoF50ryGbM0DeGwuYv
dDX22FvRVMA10qwWlpvnsRJdK45VdodoTLSYZd3RO0sHbOR/sbbO7+mvfsGLCmRrESVG6TztHYvE
AbiTA8isC7XpZ6X2WuZnWJr8qmf8N52c38i3f9ACzE0Gb6dbuv2IOZpyyJPKUUwfgyO18p1qpVzj
mlDATZ+qg2JTCqWJuLioADXFpHS2qgukMH3qAs3slRZgRwgqxil0YV7JMVQyry6ZkRsCo88UAMlW
0+Zld0PWLwnF+r4e7B5/2q6r2xOayIlJhTqMSRvQojeHs4SuYuQwzEinAygQQ2YG+Vylli/aeIG8
PXHuiG0mIzFvx6jVpscCeqemuLkcC9ClYR7makYaS+K+bBsdj3Rvataoiz01XJrKFxMeQEEBkqob
D4Y9O+NNYctoyG4A8Exl4v+2nf8/aPE/hEU9+O+twh8+2/cL0uL5H/xuFC70f6lYeSM5cTQJsv6s
C/w3S9T+l60hNnBU/kz+NpL/b5dwQ/5LgwaODQx/gOXWuQ/wb5NwwI1CR7EJGBE0oyU4gP4LHuEQ
lP68OSyhWcLSqakaliMNBwD0nw+0JOkSx4paqm0wiw/k1Uow5hUUCyuq3vRKG15EC9NwSWXs9sv8
naaBgndfz5ruwvAqmRLjPWxqNLNpYu/BN8QvcbpShBhW46pPU6oOMW2aVyZqum2dh/CSTcspKVP1
+dUETfjnFBnqnZIn5t5Ze+XGBAd9T5DS3GgpHpJZMg23Kn5T17McavDU8IoAxaTBZA6mL2ZLCbI+
6YLWEcpT2jeGX/dqtO+1pajdCbdICF5zc2cTIj4gtl23upKl75Vln0cbkmmv4+m/m+uiv5uWaT0S
KJo7jDXE1RprkOq6tdiYMs6uqm66FqZ6GwkN71zrPtfgmBBGPoSodjwb1jwYw3ngNejhm2PHCSGj
FszhELoGrFUslcSPcCr47FECXX3wagB+bWE1WzPrN6m25q4Ox4w88CSjJyZv7xUzb3fAr6bbYYEq
A2SOKpUaTdNLSaP1Ckl0xKcf+k97qo1tQt17p62CYY2iFpSxpuVdS2P1geO+2SsLwL21nL5loaN7
BQHElmq9P8X6TSoMc7tqbXnHRS+uySjqp6lUl8CSA4FSpYyPUdIVLjk6NC6h5tMhxsYaWlk3PPf6
bFJOj/M5iIzGOTlD/DE0RaDhCeaSJXCphIXuKTaF2RIu2ceAr822aPT+Ttdrh1pMpGwxSBn9ujZO
phIavqj6W6vrXyHLQj9sdG9ahOmBAdqXRUTdtvEnMx5ummF+hi7juMuselE2vFt6cm9mehKAmr1W
Q0H6Ss3dA9YWb3QjrYLKXI/9OB8bJfaUAtBn3b7HAsoKzldZUBbj00jFunW7aIivlIabz+2bmg/R
ae1AQAm62cpsKlbW8DxYaXbUIKcdQf0lHRhpAA6yaIClQe9QqRP5Udr6aVIGU/NDNFSgBmel4iOi
eW81h9Aw+NSUd4NmrhTqH5Nv9yuvNw7DQ4VNB5bv2XXrUH1NHDv1ZWdvbRJet44U+4NcxdhUjREK
t4stm0aFNtwuEzROGW2lXTreYi1bcEaKay756BFWuFqrBKoxbvJ4JacWVNBXw4XAOe8akTQHMTqf
bavtlZmL0Er7o2amszvrJB1Rb83XMS7RAWWizQiwJRin9DiKIfMpDbDh9HgMJiM76jUxEZQ30n9F
RTALuLLXS32f1Lp+Q9/qphtt427+jX8JHbhT2icLjdgJ8NVdyfQt4vs6g5tdmLxzYw0sS3mb6za7
6mSS3rcq6RZ8Q9W3jMoTxpx4cy5zSR1yAV1uVC2wKQNsY2/IYxvbxpYKkuVSTPCyPoxOfc9vVEMG
Eshst2OuTc8Dpe/NUDXDwyDM695WeFex4pNOHSyqSXmp/0yLZN8auGDIaEYJUq6Ctuyp7xxaN9h0
w1EzYub4po9yodIRNar+bM4FnC1MZY9Oo5CoLuBnDeWVxpMKnSpbfbWNH8OV6j9Fqm25FDtLYzf5
NhPBV2S09bOx6KAcqxaqTXoH12W4TTqDbJ7Kgq7tk6V/plxSUFJIWZN9/RDGyY9ysd6sobkxx7y+
oQxPESfPAcNWIWYySXqAFm2w1GW7V/JsfG6UogCmqCsuoKvSFWtjYSSQZx/66LRXkNvBe835+rNN
q8wv9XzC1klGMCStbjtk9AzcTiVASssUbKpmKIe+1vJNl85Y4sQ5+4k5Ss8Q5bptF1t14yk1N3Ps
cBo6GGVRHZh2Sd5FHrwvHO2K6maFGEARaiw3+GdqfkRt8bjADTo69NruF4h+3+E+mqDSKFWTE2F6
2YXJwYiyu1A0dRnkuZPwb1eypsULscfVyZpl/EMqMAjOdbLXyEyWG6vt2k8nK8zPma/tkK3OnTam
QMag07ybME7fljpr6MmER36R1fJzIEdRE+1trqJgbExt39pR/lBYyY++10DCV+CvlV4rn6t+He9r
UeTPHaE5aKN1H7eUvKJIlHdKNVLaXlIHoF26yldlNsHF0H7q6/n7YpVPIZwwf8LPW/c4Bm5G4H4T
dWC3S/rCaxQr91WwSjF7uxFvdZx0kI8U0T0njFWBRKN1oroJnbXNDAwvcUXZNPflCqzL66i02Ntu
UYy9rczKN32syyvCj8z2s7q0Hg1VoYOalPXwzaIbuXNWs7ztlWHcO05WXQlMpvzOgBRIVlHQn9Oj
sb3S0y6aPEaUxVNdckmNieAYSODxvQ+qPdluWI7hTqOJ8CxU23w0KOPTMq5jagldXkpn10PJfKOp
PNyT7bYPzBOW96KOuwdCEdsVUym9XA6d2xUUlkJNb6DBcWhVjjmfpGmt12PTDQegY/WWOD57YqDz
uWrA53LlVUenRpaUrO38xvuIuYBlU30uK2TEZomHnxF/iSnWpNOfrGWmH5FGghNyjFLYx61+m5Vb
esW2N3fleC8GM2hsGL9gWxI/Cp2HNB1d2vU3TRveK5nFTVyF3kCfbzM4+ZNc8vBn0jJuuujKruuW
bW7+sIEkKaq1pbvhZ8n6rorNGFoZmFToG27mhMspyavwys6G3kOPsDe08c0e8Tlwi3M1W0BqfT+H
i0cdZ7/bIur6Bklj2Hl2bA3nUshbQ1rio8M9txTDa7MZto7FHp2g4AlMcbbUJc0nQxsmnzBChx/H
cawyFrMpaQTbQl8DTbW6uzHV5FPLdkLRT4/lAT2fCOzUcG5j6thvSTuYXjJwzWBD1ATDysx+kab2
PjYlSSYtiU3U1+2mZ2D4U1rdOwCt9SlvhomXU7TbWsV7nIb12eCu7LhB28IbWoK0rtGOJjb5D2bG
gFQSNq3fznI7MQqwtWLt3UrVZ0fvB78FzXFTOa2xo7fIqQ4F61seJjuad+f60A9TKa8iu9qK0OKU
dEpQNcJQnxO+49bFtiM6cgmVn2O6EKWsU8sf19EWVvCku5Qsox9Nl70xs9KeRKEFaQ3IWtez8t6s
AUcZhohvNV0V35p2HI+lMlZPkcz10zT03U5i3OV3ctbOfSljS4E9/RhLGG5jJ3qQaDoQvSivCAXK
xv6pF6guXGE2citqwtmqioAkFl4MpSuT42mJDmo2VH5ZbM3Jor9hyF1Bpz1IlTi/pfUaH9YKvdDc
9TYG+ml0Uu1xKIJkLerAEoPio8kYApMbdl+K5G5YF+vF1GPnZlphjjdmtcRU5LWKtowEf1lRdaPI
EC/nokAMez0wKtp3tObMWDA5+H1asp2u9IGlhQ9OfpXYa6ODGpXsih7rryFFSeNKBJ/7s2bgZ2Z0
3a4u4iMIvP7QRol+HGKe3S5y3mXxUuyxuR/262CJl8bWCm8kEE5cRcBE9sxEZqpbNJT87TWBC2gB
xvLIjTqaGWZ4FQ0dTaNVTSOgn0moHVpj7rvAWA1a7tZoZexSA9u6SCw0B35b53Ac6+/tjBtPbfag
R8vqdepzMOjrkkyFz8KPfKTg6DBtaNQQr2PNF10ZHgs2WknRtIWvR/ypB+1cdlMg6IkVbmM5YANb
SgYgoq2IJu9C5zl1TH1Xd7Qo4ZTB2DDqdXiZKB95OHQmBWIIcC2wAQf1sYwyIfhByTi5a5rrcEwn
NeTFqfaz1ncwXeKqCZASWI+LRAaDqiPK7imeF1vFDq1NVK6Vry4GM38LdUC++UJ4Y23rEM2RS9H9
zGC2TxY2YXpanDj/qaxGBHIUL9UAcHdyCpUm2eiR2b6JdD6bcKRZ9ZMO9PqWVYCF+0hOm7lqHseu
osuD39Pk0V66sYyeFpJIYcWLsNFvlHhnrou8KqheUUppixujHdpDWtbQOUkDOJhI6rhADK/Q+QBT
HhnfeTvDHvkrOMYxl17VKdOmhrl7FXbDt1pXTRQBPfUWDLvNnamNIIbp4tHJVWV5WhCa7Oh49a5e
R47XtymhCoWfg8blfGh6uW5zpVB9mxbZcVKA4CmTXDc0kqjwcvMBV2v1fZnGzS5lBjGI04YWc20N
BUhVehlpba/+YHcON4i2+LVVLDv+Ly5UtSVpoZOXaS9yGtcMfnd6rzbOe8H6dQVMOmecFipBBYYy
fQM7V5AnF1FDWhTPKkcP4oRTbEc66OhJcWWmKMdR+nX3sMb6PSKlA4RuM+ildkvC8H1wfuhztBdp
R19hcvYJ8qRtpiUu3uX3FRmfO2IxeXBi3XLn0Ej2rI/M6/upf+WDfgvH0vTAzr8oU+K4NEj6N5kZ
n1MaH8cykd6aT65WrBvH1q/nZkZrEyI86qz4p26yI7Dwlp4xQOptnNEMrLR4me3aupqN4dnpFBGg
5AfAWYTXa5yhbEA7dNPqRskJlNu7dZnt0CcvNq/pjNvuEpp+ainqE6MupFwkFa4kWvSReIX+QnQ5
l8jvFKLebk31K2Mot0mplcdG5MAkae+tpfnQrsw9KEyKbRvN/DZSXHvlIMx2U5J9RygjYw+Odmx4
KW4Sz2q5YFghKnPLVw+3Q3TmDlT0I+MqK+KbNCG8cHpyBRJ6VxAh0f0LmWE2wFcxoqSpMGvrKEyD
Rh0tL4K86GuhTLf8QxrpzgzJdf1Y8Af3Y6UHsFwCKE7HOrxFmNDzuq1nPSmhYFtmiF7dSYf3FNWH
Z0IChN3d6MiQ5k3kpLU7ilm5sazRuRfOmavahvZ1Q2JkD/01gMD8ZFK1OcK9ZdZ0wRVC9kZgmrDY
Jqup/VknO2Ia5zpc4Pk6JgFm0984jfOB5ZMk+ClHt8i7YFbEEcWf8DOq/P5iN0+DqTy0StV6okF9
FWvdt76X046kkvVq8nU0+Au5zSjHXYMbNb8hF9IEvhO9yQFTivVEp/T7agDNtfTR2jFtrrgkLyrw
yY7IObkRSktXgXzZqnmGsJOtSYQO/rKtPYorIkijYptIza/NhYBH1WwCEH762GlvSd8OHKzie2o2
dlBOiZeuOoT0cQg9pmvKgG9PJyKmEWaPRR/YdkMvPV/vtKF8aLRm3yBjcRVg8L6eYrjcGFq90SLj
ivvWDZXwIRNnDeO4NVRz2aByTN7niCoRZa5DPlrfrW489oTrjablW5hpk1dl2gN3RXdCp1If0HtT
pijhkw6TcQxDOhBWWO6EDCPPNEJK3f1tUzrokmimTM6yG7JRBb4qQTxpHDhRWe6BHEuvoZm7Zbkh
EZTGWT4ULhsHjLJPF+hlcszh1GWl6paJ/eoYnCpllW6zcFi9NAuvM+LxXR3mrbesiJb0onuainSj
t+kVmIAftX1uvFUmmSq/13aZk/VQds2rrpXtXdFZj31oFsg2KuLYyem3pWGPNzn1Ao9plN1gNN2e
FJ2WolUtfmi0zMsbmCJUqexdNe2XYCjEndPS+03p4b+Tvr1Ly4aLPRVijwITVGq3+lkThm5ECcYg
jA4wOWU/RXHp6SMo4aQxTS+encZTuJ5pKKt7TfI/qlhFA1NEJ/rVru4gN3DbguJfghVVCqHxGhJn
6Jt6+gTu4gYxoLqz28Fg51HiccaWlF4uM9KbIv5Ah1AOCOd68y3SEwcZBmBldFu9LhtG2p3WzcqC
dxSt6BVqxGeIDfZJ27e0fRh6r5HHUqFQ7oVsDlHjkG5KI/MqPdpFORU9NROJn9ZErwtoY1lVixuZ
6jeNi+eEP9S1SmDtjAu4XK3x4Dkcp7J8GVoNNzmpJhtptsmVZtPWNoBKc6LcoKhDg8Q6KXf6zCqP
6cZtl96+I/CA4Dw4aEOQcReaNfvs9APaX46RigRzYIO6hIA/Y4KyT3uJP3QmN86t6MKdIrt1OaLW
s7ZuOTWNvmvwQSMTcpJtg3zSj53+HvGaJ9eh8ziy+3skuy7WYq8ogtDX0l/witiGJq9dqaiLZImW
R1fkTzskTk7CbVav39qJcCJB62+vhaF7KwULl5yn3SrSeO1NEX13HIwXrDX0dAHPeIw/LC5FJIG8
N4uQ7FUrePEjxQIJjXnVxvGumlPo5d3GqPPWbZkIAtaqbyMj8ep4zv0I3dMjQsF4OxvzEZifzcWx
TBuYuG9NRj857K+08Ls1sq70OfnMiyrxlPMKNEaKlagHtbYmRjfNsj+ag7T81taz4xrLu3nk63Km
FrRUTOhUFNuwX9cgtmqu2iyNSDnLQISbRBaPiXT2WpYLjiHyvjxP69qdkWilrnAW/QlJ3U9Targr
L5rhNhjtbJRYtlfIjpQru/uuNuOrYvS+E6W6b7bND6spx03doeodyAUDsSLyiqfaiV3Y8O/csykR
feYxTtvixDt/m0H0+nE/l+hJP1tDAO6cbyhCu1aWfwwdA32pKd1eYksti1jfpW2UXidTvF5pjTAf
oa1FN4phsFqMF2VI3yox6jtnvEZdNOxgDH5kVbEGS6POV9PSzT7i1pyOfUjY0rmONZ6R6sdp4DKZ
u8VDXotIrJY3RSGv42EJnDhbeXs11/Qk1o0wpfotoddgz8IMGAvsdvpSeLPy2VVBx/pv5ltDnHV5
7VZkPxdMFtRvY8WEMnfjmuWlX+jZJ176G7vOCSDBaN3KtWP+BqmAK/tipIQVv3RpruwjRa6sxyuL
0/xRxfrXLVFW/ogHIf2i1NWDJdr1jnKm7qdKj4pbbXNK+Ep5IBwNryZ2VqKUD1Ya3vSKnLajaJLr
3Ipqr+7mpykkQjfjI4Jxzv5BUUCOK61Ly+BVGMVuWNMuqFYlPhpZml/z+ueNAnA9HAw+aBWXj60z
c1LVcngdlFfTGTeCudQ2t6Sr6sXoySIEdmBo7YMBEN2fbHGItHWfsRO3hCQfUkkCBjGOSEfQsI0/
GKa/MTDH3ZAe/UAJBWYEPX6eq0cF5VvuRLyxFdyTgGLoyECBNe2mWuUbarwe5GraILtzfYPgbgtL
SDvGszkElVYbLwuBElLrCXX/VExQl7rWrVZ1vY7Cyt7NYVdvSKdyAu26uxNjquwTOgaNa+RIF2bZ
c3XbxmeH+Ryqfk+b5w/AVrCta2P+hiedRwKSeuv0sDBVIhMWYeX2+RZRzV5Lk6Dnxj0ruhLrW531
LtfRBrr3cIimeLle6RRt6hEhGdIbzHQ8daGiQlkcex3yu2K4HSx9g4PfQzsAP23LqPje9ckxDRVq
X9P90JuNj2Eut3KLTz5RU7IQN7dtM3oFGN/DPNK2KJlIU+FJf8y5IT1JKLGonbJNrcY8tpKbiiJY
ezSWMojOCj4J6ZJ0kY3gNMaxoTCLNntMKvT31ipVbsayMrzWLCcTDZ5YBhe+UoUsUbHq63lt2yO6
wpW6ycShMlKdOzeYrymQ/qzqsvWUsOHg1Yj8grXTulOPSV5AVx8gucE1qZNx7Ra7b32CtUckVfqu
V+i3K4qWRG6tEfcYmj35czz1rmwr57prxiF2B5SSmxS8OCdrGuZeo6XWkzVzT0+D43gV4dR+tFJZ
eGsj49gvrKG8DrWKg4k7KArUpre36ULqrDXZ4vPjnNuU2vu7ojYV0Z3dKZ5aFfUGQio1/rVS34xq
uFIK6Yd2meydTo9fhNkLSBYc8+PcDOjAMZ0QsxN64cyPWLTxoede/uTLbYKxtKcUKc2IbClL1Rcl
79QfMbFNjXY3jz+rJk7IJqmI2cMA7oQX+WF2hnoV55b61iar3Eps0V4ra56fM2rPXl7p1abP6vwQ
S4r7zJCYlEMT/ZswDO2akpC5TVsCTdTa3YnhmacCg7+rOXPKO6T68n1ErdS6DnmCbzpK7S8MDzz3
aWVmbpaO603ZFNl1jmZ4o80Y06SamVwv6IwQHq3OYVKKcEN1qiOqzXtf70JxjeFn6yOMeoua9tZI
6B/EKrWkDkXXPsZ88YYFMWw0h34CX5haPRD21cchKcxvAt0yAmwzmp5nJ00PQ2Fo1JlC47TUQxVR
i5zUAwoJ42hm2vowM3h0JXNtJu4o+4WrVkQnKycezqtIbvvcRpNptfbLhFryRx21hV/l5bCpQrkE
U6uum3FNDVfTB67FafWLqNDujcyu9kLU3Svy5+XKMdXqyIRk+KMVlE6oAZWIwKgjtgaruih/TIw3
eUZi6X69dk9M56scN0q0/hiSqnCVhJl9SqX6sZqf0y5T3qy5D8mMZL8ThTrcdZER+ZBA6MmVSb6d
szT1ZOe0xy7sZq4wgousm86bp1kyLy9mrxuJi4jxkCvdJuE47VQ0g0ctGix0xWZJhGDlHzUvADQz
rVdKDP3sKetKH0dd8/uWDD/47wYbGQIO1ds1HS1Yq055DNcOph7zOIEeRbafoxHniDHa2/+6HONU
f5YPffv52V+/1f/jrOT4qOqlTaK4/59//s/u9/+OPiv/rX/7038ECIj65W74bJf7z27I+ae/k47P
f/P/9g//2xmm3i+PS/35n//xUQ1lf35alFQlQonf/mj/4z//42yH+fc6Cy++wLGf//rvKgtNN/4F
OF0KYaOb0Jko/98qizOMXdUYQUM0oRrCOavZ/i2zAOFumg4Qd5VRKM2wz3aZ/5ZZaPa/NDgjaCJs
6/+Zwk513L7QidEIQmpjO9GtWk7TRi8za1dN/fILFdWfxRu/4+vOTz+PGf5B2aRRQ2jnXoluEeVV
3mRECVLXNv/CFOr56eef+oenZyMNTPzo7FPWrhlTGBTYBy7wX8my/kIBdn76xZRoZIlMmlC2TzUU
RbdXkutmgED+h4Vx+7uQ7Fcc+fPDL4ZEMXrsakudzZPZOU+6aWMVYnzFZfn87AuljJ22MmkMYZyK
mLxCr44U/vyvfeyL8dC11afMpL1/UlT10QxD2kEY/Pzi4dr5KZeaOz745UD3VEkntZg543Svshes
iYZDq/bld4di26aydXRnVaVvirITDNcuqW9VMv3CHP/5Z19oPdssklpjWsYJv7XEC1Nzt47i40tv
7XLWmxy47sKZL8Scp1PkOHgcqPSxvvbwiw0M5kWppTnpp14tMz9Zo1OJGveLD7/Yv5YiFnvWcnHC
L+6jbtYn2kefX/vcF5u351qyqDuJ0xrxTa7mdM2UqPjayXAJwUB4Hy1JGItTn9YoUDRF3Qk7jb+2
eS8nvFU50AzoU3EiHdwxmngXU9P82lu52Lv1UqHNrO3itiiU1p/DyNiIeXC2X3v6xfY1dRSfPfkj
GpycCqkwqw7NFpHv1z79/yHI1ptxtBBM36ZLH9MHXixX7+qnf/7w2vng/Yvj4ZKBoQxhadJZi25L
M30UGcVgWmHmdqxS5n00hZLDxCDip3QGGgwpaZpj9zJY0mJ+6O109LHXYYD5nz/MeZX+1We5sG+w
uOfzmV7JKdTA08eGvRNl/RUjYM6iS+32MC5qslpxc+rz8AGD0oq6VvjFS/NSuR0xjFelfW2fzMah
g9rU73OsfcHU4vzBL/Y0sVTfVLVdnxJhqU9GlnjJnIW/+P7/7pWfl8UfbvthBfiqgOw+0QPCgMbA
JcBPpV46X/xKxZ+f3+iTQROiqE9WNiSHtBhiT46x/vi1BXOxsdFUyZqaRHUqHaSPg2NM1yaqtdd/
fvr5PP6r5XixsfWJcVrb6azTNNaTj4NOwuxHaR6I6WP/n3/E37z+S2SGHjZjHNIcO8nJDEID2Zaj
f/GrvQRm6FMctnVjyNMgnXirMzjodYLm5tc++cVerRZdNLo2i1NjiWsZ5ldNlH1hQoQFf4nLKKWF
+YGaVieqzFKlaTMsL21YN187r83z1/2HJW8z29S0dGFPuhaiiHrEkyD453fyNwvmkpVB07Vs1Hyx
TokRG9TgHPksxpwCZzJoT//8I36zPf6LRWlebFipMM2it519KizsrXNH6w5N1D/UvdV7up0k0p8Z
4H5Oqskb1+bnCnd528zm+rTo3VkYXGtbMOAO/d2xlActiTsuRAZAY7A2d4wrvKumOrphXd0zXLW3
k9nxKPX1+xZjW1oLiXj+51/k71b+xcGgWgw1NEpYnnqxLl6Rid6naRt+wcTyvIQuDoapSsa6Eas4
JQMCnGlixl7cfe2DX5wK46TncaSgdraU6YX5tFtmsH986dGXVI68ZBp0WTGfxjCGcX21PoX4sX/t
JL6EchRLacTpzMMj0zriX64Vv7ifzsH8X6zISx5HONjC7nnoybJy9cas6S5HKjhNvl8RYMvbvNlx
bTINrxm/oPX8zT4zLqJzvXeGggll62To2nLVhHl2YHjA9JCrmV87mC9JHTbqO7NRU+dUsfDd2smv
rfEr7mYsznPh4Y8HkFZ2ZhbnrXOSmpM+IqtpXoewHb8WpRsXB0QhQoJonVvLzppDI6rvtYh/8U3/
3Xu/2LM6ph9GHhX2qQUBdGPqdDWwXxZo+IbxF9fKb87Nf7WaLnZuFjM4Va66fRrRsX7LFpOhYObd
XExLuse+NKs7y27HXVEMoR3EjDVvsyRUgqkqtd2Kf8RtsfSNX1SWDOY6LT++tjMvNr2p6tjRMZN9
AoyoogHMtpqsX7707Eu+R5ZI2dK4JgZwsp2tlpFXp6hivvbwiwy81DHXw7aaICBrxcao1HQTj84v
AqS/OcP1ixjAyLBOTXpVOyFOnDZmCsMjwZM4+NpHv9jlq0YfZ8IYhXSzw7CjVZ0XHEe+MsrJJtTP
a/wPUYAOcUERYSJOA8WXIFvQACsYT33xtV9s8TLG/WlEIHSKGOPeF3H7lDvN8LXL7ZLTkUaDkf0v
zs5kOXJVi6JfRARCSMBU2bgpl9LlcnV3orjVqUO9UPf1b2e9SZnrdEYw9YDEiENz2GdtKHzDk59M
T2EFrkXeB46T0QpxGvACZAnkJhbQTwrV7uuiu337e/6Bpr8S2rZHByDzXDWwQTuh5Fu/Q2F9+p0b
kX0MISXZFQY64whFdOMT10kancshPjab+KHSunquwZzZ4f1afsk6eE04fiUrqiG1htFpFegTo1Ce
Q0TB5Id84qHbd7J9PWi6KlU1ujp1QXiDLf37FhrPreu2qwde0qSneKhPaQ220wy/hIhTfQ1TeiGw
mRXYCYo0CJFCn3IiwvcSQpEm5YNbUvDPyfavyPMKbwhT3PRPVc0/gk92k6XV/u0pdqnfVlCTsA1E
MqJpHIQfPDz7ey5mb1gubOOOkndhCgWoPimqv2/5dhw8F+f0c9P2hg0VCbg10M8RQr/XPduiflxT
xxGx4llvwZACSIfBJiDNhBPuUzP4ETdu421t1gNgTtqH3PuUoLgZKsqm2+kVMlm31q3wxGO+t3p5
DmFhK9QtqpNQwVTIay8R57n8ympkO3bQLKSsS6g8QQb8C3i1EWrkpn7qUF526xuAjYZ8c0Fd4xPb
/h1z6018EUJCrlzDf4ql1WHx9XCFG3Bh1tsGHko2ROugKk81hEURScZnWgxXFu1LbVubsElpACAA
EhSmaMUdUzw7mkVMbkuBbd+RTaYsN7y7nkiih5uKTUeaevTKsFz6wOd/6a91ZhtmDzgvk5xEEBTA
C63avA/MDIVoM860gmA8l+djXFa4rcl/Uqx//SANttn4yYr/JsSVE+K7M2tvbdl45Wx86VtYsazW
LmmhNShOoyH5vuXdcU2BSnIKNrsSHK6b5cx9U6LopAUZYczW3TQGy5VpdOkV6s/f/x6bjMPipCFI
unS5OeQCAqBt88qbaqDwU8iG8b6bFIypPb+Oml7xX2Pj4dTn9L/Zfh895LiQN3jFCZVU0FGjhkX1
sVvT8uUkg9MlhQBuLE+phNQs47+gevri1vR5Xv81ZBUYoykodNuJ6w5mFvlZzVVxxyGx4jrbyMI9
IGdP0guTKKjTejezK4F3YZ5Saxdm+HRs9pMkZpT/JBp3w6YLHC801IrqBdzEduH1AhrTNEQ4Q8bh
Ukm3CKPWVowFv0ZlRgGAVJ9VfSS4CL6NazA7Nm8FsEzZAH1GmOPkk920ykAN6+J3gB2GWjtxu+my
SyXPT1SslEWVD2owaJ/kxm0u2lsxWLR6rVLk0xaUUG6j+mgWSIVcGvdsew+vLwDCA6fh1JbB5zHU
5a72Fre0F2o2X0ZRC1Qy8gPpctoGORwgAwZ2AHKGvVvXrRjNgCOeN8/zTloU/OciSrB+9SQ/u7Vu
BSl4NSjqgtPSSWc9aIzdSa3X1q1zLP739OMpO0Y54JK0ncZTtg75Y9LPJmqDXH9CZcPw7NZ7K1IV
qnclB0/3JOCw9IF0QCpmVcWdVkeQeF5+135pWLUGYkAFFfCMfdXK97hVyitL2HmEXxseK1KzdBqI
oN1wElnN/w19pffFXLQ3oBwaiONTlIi/PUjnifLaD1lxG8L9OgHjsD91AKVFZdujjL9q2s+LXNOn
kUNmHTWGp1e24fPQv/ZrVhgrhSK5bh1kjBqfIwicKLJwu2h4tumHX4ThloG1cqJmzSNfygWg1old
GaYLHbdNP4pyligO8mRcNt1D4330usLBTkT48BZ/OY9ClI3PacdlvBXGoFZ+udkgp3fsthXAeS3V
tGU1uu3zFBJ41CPrNelv3p47lwbFimFeJzoAW4PEJMhQNjkAzOcmSfJsEVjtq4XMlJG4EM0t28jj
TF18Sc4DbgVubpJ0aZBPjUO4qjSeF6HAwXFArKglkoGz1W9oGlpc2kCBMVXm4DbYVqDSAs/WKEIi
cUYClOAAmxGNQOM5ThQrMDXz8xCFLCQGpQxedCXxotwsTnkoyBpfTvHAgP0kBkNir2VzlDfdTcKL
0OlMA6ryy8anCRD2ZuUkbsj8iaBeMUXpgdOQ2wovBrX5tOKkGneyAb0GxbhV/c2taSswwZVAVZlE
r4HcPXrj54G6eGZhekM/+uLUDjNwFUxyJTGl1cO09ajYcROlecLaUCcgKNYtQeSwkX+Y+nAvxeh4
BrO1XR41pQEtj8RL2r1fzHLQbfjbbaytqEyZP4Kmf2Z7tSi/LoNRg7bu790at8IyUB3E7DUaBxxG
Rtt8LhIyn9zatoNyWYmegRxDNa54gus2njQn4WIaj3liq7rCwE/LENTbeOhEZAJ6m6++W0jakq4w
6fuSFUrFy7QyAHZx2TAcZHinUbEJm2Xld6C2zJgpoEeFAdkjqe3YcSsqAVT1c8IpqqpEfeghVYGs
x+me7tkCLWxhqPhW6HU2gR3ifSRLe+WoeGEXtuVZczmnpk8mEq+o54jO2zD8pkq3fSG0NstqGrBu
D0LF4HX8nhPcePmGkhW3L2kFZpfyWTVV0Z02oEIimLl+8kh4Tdl0Xu9eOWqGVmAqMM8zlKX1p3Jr
gF4J9HEV25MCi95tQw6t6ATUegDkBxyoss1RNwyKSpSFOGA5jY0tzApaD0cTDj4zUFrgxtco5UKW
x7Fxa88M8tnbUDXWngoJd4467UFY1LPbrhlYB9pSnhVw/oaeB0YfMtXLOy7ptReWcyi+8lltbZam
zJ+3CipKD84s/4BRznbN1ppbVpZwOWgEpVcm54X5Y6u0WhRfIdnZQTgIJCuOREjlHkbiq+cwDBFj
b3/lSz9i7ajJpLeVTmt7GgZZPgJPLd7JvPheg41/5Uh6/qSvjZcdwG2JKiVUPOCVgQ/RyvxQ7reU
F3EBav0TmLFk36lAHpeabrnj9LLiOpfrJEhPznui/4y3vHwHE9Ifb4/YhdXOFlblouhmmXT1Ce9Y
7NZ0YYm6OO67XcYCK6YFsAHgRyW4dqSLesd7mF8Wq9s7G9irL09m8F4McNdOz1L+LHvf8oQ+bV6x
OT1loJ7oZetAmIAiobYJ2Y7imU/zN1Q+V1em6YVBtxVWZ9sXcIcL+IOI8rEr0keA49208VjSXvZ7
rscCpkL9cApox6K2RMlusTkJOT1bRDX2bEadZjWcaGp+JJQ9elo7Nm1FLuo2025iejgNKFl84Ozs
pUU8c/v2LL+wLtgaqmaYVJAROZ1qOdUA1lW4gOR0GsEWGfFy9PaPXPqqVpg2ICau/TmT3UrARsMa
5YWDeXJr29p9gRRhI1u79URBQSKJ+IbC6J9uTVsxSrCjBPNYyXgZSBgNxnsIB1A5nRq3tVBB12Wh
N+UZntnXAnYj5RNqfNymzLlI8O/3lBH61WmakxnyE/NYbgBAjOyax9+Fb2kroVCSLMA1Jyruu1FF
Hhs+BECIOQ6KFaJjvoGS2FYqzsB9AGe47ve50i68f1xEbCEUDgsFOGD1eNpC+QASyENS9M9uX/M8
Wn+9YNXpxBaQFZqTaLC2AGsa+Uh1ui2KtgrqDDsMu071pyxQ31Lup7sGibyjW8+t2PR5gCNauNWQ
WHWPYNIci+xaaF44QdkqKFQ5m9IDZexEwUdsay/dmST8BnhgeNsI14Spb0VpoJYgTFaCXxF4+ijG
EGwEPrtt07awCVzVGUUpSXEK62m8VQCbTlVVXzkxXQglW9kEcCB8dVSLNzgR+jf5mU1aweP2ysp+
qXXrdFyBJVDA0qY4sUyg/BGP3WAPOJZqeba0qWoaCc/AMccLvXomKZyQUA3uds/8YxrxVzC1QQBH
FWCST8uW32xB8mODhYLbVmSrm1Cfo/ttkvmJ1dmHPCh+A8Dl9tIMK6uXiwArPbyKiSkHr9eI9yof
6288AxfVKVCZFagKtq2EcoxKWJAn+GT9HOvpmlvFpblibaJiyEsCXlJ+agACx05HR6BrAd1z67kV
oYPfoozIp9lJS/pFBvyz0UBwOrVta5tMOAqUn3egZa1Qr4M5f8s7gMjcGrf2UQo4t5iGc0ksyZOd
XIBgCRv12a1xKz4h3mNAjaDnNF+anQxAqiiWsHTsurWT6m3MACGfkliZCWQ9uDOAF7865lNsNZOo
SLOSakDerVD/MGnuO696dBsWayeFOdMGKlujYp6HMPvon4X2HM+htmxpmsIV1nK5jEkR0EOxjOm+
6evCccitAOU8r0pvbQTSY+oLcnBA9oWf3AbFis/WDHArZamIy2puIp2CNwhAouOIW+EJ0YDiDUzJ
4qYmwy3sPW7Iqh3fYW1BUstrqLeGMoy5WOQ/S7GGv5cQWWa35ZxaEdq01GthksHjte3kERg872BK
9dtp1KkdoaDLkBm8tRiPsoBnt++2dnI7oVMrPNmGqr9wDlmc9qAEAwFZwB7Xrdfnm95fu6cZaEGg
AptjECLrw3TWwsKK9ejWuBWd2wZqaCPTOeazfEf4eSPy3bJ5tiKpU0XNp9Sb42Cl6tRvPu2OGp4M
brI/2MW+HJe1k7KBNm6M860sd5lWH3JUijkOuhWgKNKiGoToMfYJHKfhtfJLrdRxGlrx2ZUJrLjh
0ReThh2WLKXA2sFnw+WDwofn5ah0xQQYpe+N8VyNt5shTya5dvx//VBBbT1SAB1MuyCXHIPPDPbp
5gO9lZFnt35bsZn5EgwmpccYONFjWKmvKiNur49UWcGZD9O4oBxxiMMCiHIW6iPquN2OWiDyvBxw
BTrUVqZiiEeffypN+SimymlRocoKznIGYxw2GEMcAGGPUhmYgTzqQpm925D7L3te5CaEZFCem89+
VoDI78JZuW2eVFnRuUH+OU95MMSdny27QGpxtlz/6NZzKzo9OAkXSCg28cIU20mTAbjXp64hZMUn
D4YN8V80caKmaDV673HqdHKGf5Y15DIb+8DLG4glYMdi/mW43ToNiS0zgj9BFYxwW4iHELYIVbq0
gIn6jo1bwQkKFYdB5FLHwNZVD1U5s2JnYE5RHdw6bwWogfuSmTZWxyxcE9gBMg7nCdR7b27KHbh2
vBz3TQ509Tu/jscB0HAzxLWkVyp6L6yKtt4IzxXDFISwddAwFoEFBySaIgKZonGb67boiC2pr0nQ
VfHU4j0SDPGl/g2zC//JbeitOPU2k6AKZm7iQE/NZ9ImYOySijmdAaiNnvLhgaAyL61iVQ3PZdD9
BIn5i1vHrSjdOi3atS1gqLX+Uw/0B+fCbdm1RUeg3CVwGkLL4+ztgg2I1ZW67c625AhPZYb3cDWJ
JwqUZg0vrSLt3c7O1BYdFaFIZ1YnY5wY+F4jJ7J9wkXAbX8WVogC5pwGjGKa5xIF/qm/fgRf1Sk/
RG3hUTjCigxm0XXcrp2Cf65ebpGXv1ZMcyFAbe1Rp9NJUbqNcb3p+2AzPujQs+PKaIuPVkrGWTOv
jemWAPFclB9Iqn6+PcPPi9N/H2CpjZUic7H2SJuh7cCX98no+z/O1y+Qn2c49L39G5cGx9pJW3+D
OxSf+9gD9DWPgItstlPeDME1Es2lH7DCNKlQmjr0Wx/LlAQwB8ccOsDPyb8yRheat7VIqw8d9Qzr
7ngL05OG+cF+qQo3QRy11Uiws1ulKLYhhlXCe3gbnPKkcBI2woL85YYkq6ACvLfC2WsqngF5vwmC
3m3NtWlRYOBveF0ssccVROxwcXyuQvLdabrYWqSsGKcOdjxdPHFQZOFjcAfoq9tzDrXlSJtJN3jR
p11cdv7yQcKIAK5jsDd6u+vnkX0lmmw9EgyQR8A+SBuPNVVnH91J/tPk2ZLBzUSYXdAbvSuqUDse
OUJrY90GOKvnXdXFZPE4DKfwWHWQUMb2+7f/nws4HWrLlPpikpTD2TduS2HEvzDkptN7OSb1V7xd
S/OpCrsJDgZzAaj8DQB44MkAbELbzzOWmv6ei8avdjAYGdp7ZLmLOkJyDqRn2CQUWGE8f4NZT4Ha
RllO5DnpylTHpqfPy9Cr+W4Gqrl6l5PRNzdTncEnIE8XFnXEF43bXmmrpAyDVUO7sDYGov4Gou6v
/TJ8fnvsLtT0UVsjJRM5+RlpO+CLzRbeLwpGAt8CkuP6I5uxP4PE1uET/A/K+a41daePfTIAIwff
V//KynthdbcZV4Ws56SHC1WclajsOfSpyrb9uOWww24NkW6KGpS8vlxoaAPc+VD6XSw3vldeLf5v
m/L2OF5YfW1JVUdYZWTJunilrXnyYCFxyEw6XBmhS62fR+6vxBcLPYD9yrGLDTyOnusKBqU53Ka/
uPX9/Kt/tR6KedMgiw2xvyagmKPXIarAnVLH2J9fNj5L1LONxuviDs+ZkZ/Iey2I2/E0sBeWCXZd
bFwx6Bq4fngawYBXD244QGqrpGgYmKyrlw65kgCmJ2lwJ0hzZcgvTXnrLGASWBkkU9LFyQZEPkWC
507kAoC3akmurIp/6tJfWeZtqRTTmlMg2LDsVqr6t6yH31MFNxsslqif3dLlG+ilyTsC86X9ssAH
dCgrc2sUHY5eZ7IPlT9l+1G3eENcCjHcZQmT9xmK03tgwKfsykBcmNm24ioUY1VSX5Tx5OcfNr/L
9sEELbXTxLYlVxWsVYpZIGzEon9l6XrXdm7UHGorrnz/bDm16j7mgTqYsARH3Q0ghpKIlxEjCOjB
wdB0MWtk94C5oW7NUI1XpsWlAT///e9g37wGiTQstkMxv6fiMQmI2/Xf1luVS9gkcLXsYFTlwZkg
C09EFKvb3Z9boY7SxgWi1RTpIpi9RMkqazgHl89u88Q6+icmQ71wiYyRqpsSVpxSR0Zinr/d+nl/
eS0OrVjPgmXsSZr2MTUG7sxVML0vVlrfD0Gg72Gn03zGMcI4SeSprb2qVet7Q4t9KM3K372Gc3Se
LMvN2//Jhblji6+GtFz8ARVUMSyqjnhd/A7gg9tSbmuv0iaT0wDOdLydXZRVc/Sy+Yq64MJa61v3
9TQFaKkJelyMNEl2jYGXyEoa6HghFXbb5Gz5VSdgk94vbQuLFnKPS/tN329u1yPfilcffg2tohjz
XEzB5xIJmQ9L2I6OX9TanXnQZDDfxcwHrJfsmhyZ76lxzGX6VszqvsyXmWAhyyfSHPUM5rFI5Xe3
uWjFLNKkPM9gd4/ruvjJU3iFLG2VH9wat0J2btJkpSXuX2FPlj1oIDk88wLH+5CtvEJVD+kYLGFj
SvJ3G0rbUfeJ67pT123l1UYrbWDI3cTNln1tEaODntwW+P8ApXCSU+Uy6TjsyHg/NDAPVrx3m+e2
6iptk2VGAV8TS5/DvV1+KWt95Y5zYdmyRVdb1uDVSKLpEHKxfa7TH80GXxu38bbis5vHLjFlizWR
gn66hOk/w8aU48e0wtMHDB9mOFi6GjjI3jJOHmXSzEe3nlvhOfRzoiqf1vFkRHOAtU++z3Pp+Dmt
8EwLr22D8pwkJeN3kaXv6k5cWc8vfU4rOKugmPSyrG2sssy/mU0Kr0+4mN47jYqtusrJDHrdggcY
r8Qekafkru5at83ZJkitXTn7RTrXMdyDNOcBKuxhc+zW7/Pp469zHW+kHGSIfYJO9Q+dDXf5Ck6O
W9vWDjrA2sYr4F8ZF/4aAcSz61PHI7ott8ryaQtJgGXcDOJzwKJtSL66ddoKzBIKyMmrJ0yTkKmo
2wkeKsfxsMIyaee0bvNcx1KizXaEn9bMrxyELpxWPCsq5chKltYh5kiqcFIRhVl+w92si+Zxm5/d
hsYKTrUIZEfgfQQh2qgPRBanJZg7t73ThkQhj65mpbiOa2TMCE/uTDJ/ceq3rbjqsw3G7xR7G/xI
7/2VHxPR/Xy76QvDbqut+jFFsSM8JuIWd+S7kdcw8OqNuuNic+y8FaBFQ83SzbDx8+YBNo6B5O9h
JunGaaG26qpZe1ohT9zEvTRHXvUZlCM6d1txbRaUtxIPx/O0jes0uIHFd5251d1SGwRlelKmpMyz
GDIgGul6+DiWudtqa6uuTB0GEypm2pjAYjmSnTjB79Vte7MVV/k4FfBuxIqIzNNXkIne533vdlqx
IVBDyYQIVt3GUpvPZpVPsJL9/vYkv7BzUmvn9Cfpj03fnJ+IxilSqkWmO7gyIvK1Wy5TttrKb8u5
rNqqjWFU18KjPvOfhEeLGxmOai+DBJaECSW7Lu2uPWP8OS//52KNnzx35a8tL5i2Kh+EbGLdjevX
dZhR2wtb3eJglMjfVTn8R+TkweuXjJuG07Aqn9RGcXxtRPul6OXyBIdAs0OCxZxKL6luSl2sz7SC
X2uaiycfdlwwiIbf+wBzwYcR9exRWbZm3w+tvMnbHvYm8yyPxZr80wwVuaHrQlOXLQb/m7VayMCk
nNC6jX06wmlY+/A6rnunDR2tWxu6avO0z0NMhHHAjY9uYouK3olog8bPS+xfn2VS0DhTkN3jME0B
/IRn1BqU5d5hCqPx89T+q3Fd1ClLRFnH6+odxMqKKFHCSRSPxq19vWkmmFbki469CjxJEshH5ee/
3Dpu7eui8GYUOQZVnHrd1zBQtytrnRDI6Le1n080Cbx1XKs4CMMPWqkfXuK5VMSiaWvJkF1flVIi
aESR/khJ9Z3N0uWgwCDTf/kpV9R7qsRgtOGUOR5LcViQenC526Bta2nIxeiBsyBSoKYYPCppox+8
SQ1XgvPCWvcf3JQgE/xHmiouGIzk13nVtxvEAi2ciXal4GRPeB1E8xQ4kfvw71jxSpq6zCa80sT9
xKbsYAwK5YLKw1rkNDltUZjJRNXStq6x2rAbX6BGhrSNkywUnbdCdl0FTIIrXAWnPP9E+Dzsu2xz
8u1C41bIrklbsx7LQMxp78PbisJKOHCq7kHjVsxuGx5IKMvKuEMWPkpKpsHnFh/cxtwK2pD7/agr
ZCUa0n3NF84iNdZOWQn03ApbUI+JDz11E2fFlOBa/7DxdrkyWc5b0Cvbri0KGyDWYCxLaygHk5Xv
6WDyHaoJul3Xh+yOw7/xXZPWTschpmydWA7LqZWjTgay/PxjVt3xkLocyNGytcWWeO6GfHOs4nWu
y8ivwxnOOtXT21/3HJmvDZIVsfAlqNdKMMj9VnXMlNoHhbyhSn/ztmuqgD935Nd+w9po6zzI/XHj
+AdGSZfDHOY/66DOH4lG4SWZMu95m9PwXerJkUflRMsHH5QHE1XG7x55ItCT1pvzdecl2fJjGjx9
TTd8sWtWzAOd4BkKCV6ce9vQRVOLjVqnSfuQ12CO7Cq/augRdvb5bYt7yk0mev+Bw1Pxa73m/r2A
xfQtmXX2vhEi3EMV1+3e/izn339tyKzlQrE0r6aOVPEm1mCvqUax0eCUesWEspaLkW4hLzi2eOMr
dQxmBkt0BaGqW9et9QKYzxA29kMDkNqUoY5prvcJuG2OrVsLRtez0Dd1i7SDhyrvcUtNtAxO947/
+/f+fWiD1a8/QlmPqy+dRRTCPQKAVSd4GBq3tvo6ycwaClrFcFTfNZr+ThhxcgBB29YS4akCSYEK
WQE9CEyVmhcRsG1XbkznMH1lLtrqNDq1PQmbGm8vKfw3t4wtu3r15btFV06vaui/tULoGuw93oRl
XI1S7vuxup/W/NqUudR/K8bB4oLb4DJVqNyT850EOnRXdp6PYO6E2+nTVqrluY/TfVNUcRcGwyc9
548+GevPTgFly9JKIJtg+B3qGA+0HqRv6nM6Qv/i1rgVrTPEAUtdz+j5uXJCNA9akke3pq1QzRY+
9TKpyHtkwcOooEUSCTl8f7vxC5u7LQfTFbIPdY+PCguzQ6L7d3KobxtfHnJUabEwczv82JKvte3h
Fp9g7Ms0+apS9aDq0UmrypSt84KnMJvhPXVue/rFaXabquD57dG5sKvbKq9pwmNpAA0cUkodksqZ
39Z3FJKZm7o06kvKZfnx7R8634FeWRtscFYNbDE8sJWOVRrAuEWHMOWAUXh9M250vqvXboFkfmn6
SCa0xBv/MDnJoDF6dlRTTKg5xOjVHvua6/KfsnUiA6Jpa/NdagM8YonMMBfVsaxQvln3/N+3B+zC
xm5LwdTKuqbZ0PZG1g+FP/pROzdO1gPouBXMnbctOazLyhgPZe+SNCj2Mg/Ho1vPrXBGlrKZ8FSD
U4Op6K4047948XPMDNgaMAkwWl/1sojzjEHaF4J+5OftlQ3swpjb2i3jFVnZpGmJN771x+z1426b
S9eeW1svBLuMeCMWomJkx2kk38d8cipphd2JdTgPsqybwwXfU1HJAW1qvg5p4JJ1RtvWljtNzdzq
bi3jdKH+MUnCYAeAZ37jNFls10GimOeLApmHdejJR1Dq7xtv2q4sOpe+pxWf7eKta8XnMubrlt02
Suo7ZHWvPVBe2FlsBRfb6pkNXl3Gelxqvkvbkh5Dzy8+Nx3wU0aE68NifH14e6AuHE64FbJaNVmH
M2YRZ5TnhyAEwxc80fSwlo1jnpNbgesLkW6TMGXsd4AoLvoJBQxuq5mt4mqD2gxymXIk09vnpS+/
r6a5fXtgLnxkW8Oli2pm3dyX8bCI7DANjdmhTCS9MuyXWreidq7zBr45mJ/zYsIo5+peU4jt3bpu
hS28TxX8K3C/Yrx5pwTNEFmBE+GGKVvCRZEuZC0cheIgxzO0okVEDbZ4t56fh+uvrDVM5JqpW3BT
xyt38CCZVhFtyDWd1YVTyX8gWl7Z4cgdlEAFexGZgi9jMuxpX30qVDE7/gfs5X+wZlwjYc3LeEPp
VZ8Dyl7m39wGxwpVVGywsWsV4qioPwGMW+8mTa/VhlyakFaQBgEk4iodcQPqijaCFniJkmR0zJva
Sq6kGkTGJlbGyWqqXUf750GLR6dhsYVca5MVsgCVIjZr1uyQuFG7MRgdb7a2lgsi4DpcC6z1Faf+
x1nhRQx+P9fMcf+oFV45v9pqLhXUdYZsRQURQDu9X+aVPomRg784pfVxHImJIOhVu7zOwbEPUrJj
dZE/h7XIH6qNOCmcUP9u7cWe5mQZDMTllcf3sGf9tDLuNmlt2NbEG8YGifELt+nr0B2rWbit/TZq
a/aQcK4AIoyLpbvTc/Fc6vla0e2Fa4UN2uoXOYwT6wvA56u+ete1QnxK/TrbN3UNMCktMrCgQn8I
IlFn7PtiTOJ2k2dWkEufLGwolgqkdA519QDQM4w0f7uFihXkHfeBJVM+VpCQiRvkO/jN2EzGbemz
FWFVpzRMapYyJoTdTn1SR5NyPebakrBwhCaEG4ozdDn5zyVr+J4N03TluHjhFGSbCoZpHwRBmOEq
3C3qNszW9FFBgP570Ngzdk6D71m7suTDQk0z4T/o9RDVRiPDVy+OY29FMEy2ec97XI7aIPtVJTKe
AV507Li1KU8z3sDzfijxlIznzaW9KcrQCQ7OQD55uV1OjdzCPjdV3KekPbCQHeEE4XjIsiVi87S1
LK9whOvl2bybpY9dvbkdD20HQWEmPc8pQmkOelBtQIoo/u0MpA5uk8WK1Iavec8LJFAYKjV3Q2hU
ExVMpI7zxVaIBeHqDRVvqzgP+UeazxqpE+VEcGa4G778qAKHoLzLcYNJW6/ccUbqKEi7a4/KF2LV
RnIVWprOnA/mDLXzd9k2brekrNguKBk5Oo2+LRLzRxYUqx51THnWRSO8hqh3zQrjUvetSE0ZRL54
CSyR4+91HQ1B2R+6cqk/5Fk7XdHmXrhC2mqxjCYaMvweqX66tQe5lfPO1J7BWRoTaBbiq0k778pv
XTg42uqxYJ1hZu1D7K5SKk5rJqs7mXPHu6OtH+tBpdW6Ql5m0u1NU/wb9svB7RtbG+20lSQL56AA
hCkwh4l7wQ3pkk9ujVvh6/dzADcV3KqTUTS7kKVyv3iLS7U+k7aCDKUEc1ctWBsSxqodFWO9J775
6tJzaWvF6mrVSiZbES88/FG16wxql3IyNkPPrVsv7caxrMIRWTYUkt9qnoz3XNdOWTZpa7V6yKN5
DT/3uB2SOQo6PFOTZnx2GxYraiGikjMTtIiNHNXdApOD/UqzxWm9kbZYq9C9EH0AnTELlqeOzcUB
3lVu76HSFmuJnm69pLg2gr6U3mdhXz0OmRocu27fd+FZ1Q4UL2fz0PyUbHnXyGv+COeD0X/vRtJW
a5m5CWnhF5jnHdtGvLUqPIVvHrzZYC493NaNF145dP95Tnntp6x4zbdloySExGrVWkdhniZRKai8
nYbR3AU9KOdjuvzyWzVUO64JjyoqhghF5sNtBX+gh16w8AgzKXaT9IXceQHNHv3Q8P1qqPmggJAC
lyLxbsHxD4/NSItjYnAx2gUDWOR7tm7zIU0S/zirVh9qNSU0yruR3wozo2p7BEb7wLf1U0bq6tgX
S8OP3tK0yw7v50kXmWUGFjDVLXsucwZ/2GUk1bSHxJO8Z8kGqB8cFQ6UnounctD+bqqxgO3xnG1C
RjIL9F0etl4N86QuTL5y41UfYbyDdyYP2fDPkg3rIyqE2Z2QOOlQKtpHMF9rp/1D2uq2bAubtSqx
14LeEDO27eu+vnJGOwfnK1/VFrfNAL2ExOvxCjXlwzFE1R7M5rQ4BGRK75zWBVvhxvyhX8occ5TJ
DSUfHf3StOM1AdHrWytqJF6eo4jghcCXwsFbCLXbFr85lHPVulSpMWlr2aoORIsOd824Ag43+kQ5
c6pVQcv2hUFugKasSPgO5erfVs0KLzHMTqfriLSVbPAYlw1cUJFhm4Z6J0GAPMxyaJyOBdKWsqX9
VLR+20Inx5p655vgNKDq3umWJm22WUCEKJAEx9mPpLehqrMdEi5uR3poTV/OFo9p5E6rBoSAdTj6
xfQABY+bylraUjY6QbQeQJwcr+kKa09C009qSvmVzfXPbe+VQLW1a1BuB3ghRnow56l45+Ng/At5
PH+/QIwXbWtCP5fVsO7G/3F2Jk1yo1wX/kOfIgQCJG2VmTU5VZ7ttjeEu9tGA5oHkH79d/JduehK
ZwQbL7yglEgXLpfnntOH3X2ExfCuNWFUHAayiUeSzihaBcW43eI1ruw7Lu8miIxWhg7f5yYI4BRO
k41CvxRXhMdhvlwy0wEmZX5fxH800qLGCBwBquekkOeOF+8SGxLPsZ2cJY20oRfjgmej9jpbYeCZ
VV3L/QIldoK8RS0mxCGpQq/LZDM01TFwP9brcjBxNdKK3i5cxXEJsZ0ohKS7wubUML+UxcXPysKY
WcdYQLq0IwfZxtjorLl1Hrr6MTsHixieTqkeB9wysG36WFaW32/AfU6ghackG1FwO2/wT8ob28Am
oNH6XZuMU4Z+YTkeeq6Xt3Y00Y396coWGDuLgmFNovblcn5Kk+9TAQlR1bcByph2urGNXIkWV05t
xT1ZkBa8hE5Gsx1C9MkC91At2mYSvkJkuev9ALbEBdiUJdLuPEVRVuznFT8tK3V041dc2WodgM0r
F3A5tbjvxAj7ScSyMCg3mQrJVb14FYQSl1DjC2710wX8Nkx9xCkd+HaK6+Dzn5/8dXErmrg6atUu
jAU2WT2TiZgDUkTIexTrCoEjeNmA6tbTw5gOusr2mG0ZvBTHPKihMPjnP39t8p0iIIU9QbP0JZYS
Tn9Uqr7HwnUjs782tHM8aaMtmYXAQVyz5X28wYAQBntePsaYNSfS9TAgnRzwTtrJQgBtnj/b7mbB
+39l81c2RVfMrDDrtskAmUi3hRrGiYMUHyeLjq2sSvZ2z0zLu390XE/yIA1KvscyqmR/qPdwfiD9
zu75LIMvaq0RJ6OWRyoj+rQB+AKbPycZzOyGv0dJQ7+qhAvEGdrTMVi26lmsy6ekaqE7azXzy/lc
DK5RES+QzeCevzyUFq1qnNNb9cQrn4iLwcVbykyFE9HzYuh2spSuUPZTNyLr2uBOCp+Qsa8HhlZN
3jT/brjIkWg78tvfXfYNaYpdEijQPbOgJ5lI1Ns5DN97haRLty2GAeXqkANtVfMosaqh+qze+Y3t
hDun6bhXVpfPMu7VAenbIR6M8fxSnICPoWVv1ZKWz6uafky0WrNIRatfzuPybVwHFSQ/mxKdkV11
ZpL+PY31emOrvvapOFs1dNVMDNWa8hmSj3fJ3GmIwHhOuYu3xTvcsfptV1APi+IsZVuSBbtfxdCl
2yKQW3sRiQLr1HLQW/eZLYHn0E69sAfhPeuSFM8QP4PS4TxUZ5RVvfQxaOLSbclkhiDWqJEUaRu9
my2f/9Z1XPtt2C7fBoqLTwh90MdcfFRJ865Lhw9eAeTCbXXd0lYwi6F12x/SqEuOU5R4zrkTnQma
+VGvFkGeVk1/sM19b6fZLzhdtC3qOa0gGRrkK1rNDySQZcb6fvNbD12UrYjD2iIBw5PrmZw5VtxP
1bLOfpmES7FB7DWSfLUFCp31qeiP6eQlokQTF2Kr9whbcTEWzywZ7ofOPGzM/O31pbgQG2uGSK3U
FBCy3uIjE/OGFvPE+iXNrhZZ1wx7ExI8eL3jAMMIDlJjyby0wjAtztbJ9hEFTY3XuRQmPBtWhYeE
CumXc7oYWzWi/b5aqyAfm1Lewwl2Oy6Ab/ym/bLE/4axqTiJZ9jWyLxW/bugXd6sg/D8yl2IrdjR
rghBH8RQ3SIP0mhTCfrR7yN3lcjsslOB7uLiORD0gZNOPfQ2LW6UY69scK4XZNIrZIVlXz7H265P
VVgmB95ut2Q8r43ubJ9p1MBWzmD0ybzd0h+z/OX1Ll10DTa7ZTESpJ6Rsg9CLPlQ3mr4vXbsctG1
fo0bIkiArbOe2HsOmeyspqk6Dl2dvDGr+KXqts0HWazPwbKsh2Ud/C5WE5drm5EVFcBcimfbiR06
kft6Uratjn6T5sTuJlpit0moZ45Jm4qtzupF+a06LqwWELzlgSWQQgnL/hAF+5ONQuX54Jev67fI
Fa3SRgVMPSdjeezZcmB+RuU0cXm1dDExqkwEQ0tRZVW7f4uKwe/u0+XVwgF6okGNsetRnNNy+NW1
kJPwe5fOKXcxoqghDq6e6aDKrA1t9WCQwfulSdQJ28o0ga3ZiNFns2YkFadWLpvfo7tEWl0LrejS
quemmsKsqAJxWGb4lHpNjIukwXUappYWE7OPzRe4in1O58JL+pBCFfPld6i6tAH/p5HioW/hgcn2
c8Fi7bcQ/4dEI+1omnDF10IjXDEGTwbgmN+cXOqQv8VPhwSJ9mGCbdXi8kGGO81Msnhe/RAnOrlq
BwFXEfUcBxs/9CZCElmM/EbsX57xlYKLy6LBr6SGgEca5FVAZIYrwzEbEm2PO/SLPGeevpweqBik
piY0yGf4dAENVxCJN571ABdJS4IuFbPW6rlbeXvYo/LjRAa/RNIVK6MLwf21pmleIJHZqvUhIalf
kLooWh2pvupw/Z7H0PxDN126PMyxYX5lKZdFa8pkNXWxpXlge31oRhIfB7n5VXdcFC2eSzbgohO3
7Ml0kqV9M8btjVm57JSvfIwugtbQGkplvQlyUAXtHZs681jJaH5cxcz/wim+uvMKWFeybCtNnOw4
ieXw/1qeKljHPaAf0K9e4nJoiUqTJuiRB8utCU/zAKG7tQ2iG1P0vzTptTmKXkbTsseq1AuiCQXe
6hiGYfdUb5U4mHr9Yc2IFSKkNoe+ZpkZubyL2fhWt6E8bunFPz1VHwojxL3dmvWAm1MgF93+sYu4
PgwDD+8XXXzVi1YfeTk8kHl8O1WQeoExRJfxeC3OhDQV6Kvki9+LcJYGYzeFe5Rd5gV+ELUD7JfF
8MlvbGcLF5Tilp4ESb6VdDgWsngH1uWWbPdl8X3tLTg7+F7ptrTLhsMOa86JhURWu/p5GNPYZd26
doCjCNS7c9nH55klF4LXK3hjl3Sb26AIGlGluR4jM2XahkF/6NnU+LVhxS7tlqamGgtK0hwyrPPB
LOl33Mh7rcexC7tFZBnJEq9JzlSoxHFeS1MeSBvEN5Ls1/fC2NUmIyPDZaHBslnXajxICKg8GL5U
JzKr3WtxiF3ojRaWluMs0nwUYa6HFixs0vjl8bELvW283LdVoysDoi6iydAkBAkVm/aKedUPIHf2
cu2p0h6aFNKm+T6LAbpzur1rgzbxqgXHLvoWU7loBr29XC32wxiEf22Mez64E65mX7FG7j0iim7H
pj2FfeG1lcQuyQUrlEaqdUwhRqOOgd02KHt5NgrELsu179DsjPoO0crYHQdGhk4Hcuv298qdPcoz
L98mSIm2XqsKn8u6VEdbLsndRPfp0EjbP9GuqI/4YfoHyughzfQo5KOJ++A0xKm+rzR+5NrwW+XA
1/1IaOxiX1KQeBF9JPO4D6enPqnbp9Sg2JaVe6hOTaLZgLOMGr+MZpTNARx5tGbcgIY6UiLKJ1wG
lsc6ioclQ+v59tSofb673O+WWViU9T2pIQLvs7HELkNmoaAUqSVJ85AFb9JpuSdcf/Ab2sn1kTqA
f4vxNQ07/dyOM3xX1tGvsR3c4sv3XTSYtF1PaR4t7EPdm8cG79XvuZ2FYRURHVk3I3Rl8k429Mea
Ur9VwcXHREWnaCIYeqLbUyWTX0EVew7trAp2Ljg0h6Ikj3hbH3g8Q9kOEkpeU+LSY0U5TN2qkyRP
hamPcgFSa4fabxtx2TEWycZ2qLjmNgElFNbNjpb5+MZHeGUbdFEwFIHIUoxDkrdz1J4knaPz3lrx
CU5gsVduBpmul59iw2ArIS4zXyr2j6L9j2EQXh42EKS5/KzfTuOyaiDjOjbI+4qOHcJu5NlqhddZ
NnYBsMnugHGmOslVRz9zNIUflrD/5vfFOPEpUiDTQO7iHGSUOBV6v0d/23T0G9yJ0BTmj1EIijQn
u1zuJdTt0PPKPv558Mtr+282HMdOqs1Wai1whQTnTbHem6YKMxbL/ajNjjdQkfTGufayM732d5yA
hQwl+mrZkuCosKCUYOC1V0Amn/RHIcL6IUxX0KsFrCf+/LNeT/Jjl/KyQTrsW93H+dCH39O2eisI
8aoAxi7WlUBGiRbBGOctLhwzLpa3O6/f+T22s68LCD7ODapr+cjtx35SP2Aq7JdHubSXiItZqIoi
bqdOfltEUX6GDbCXsSWNXdxLUJbutsaDJ5tcj1Cd+zrw2A8MjV3aa69W2kuJwethT7JzykCq/Xm+
k9e/SleHzESsoAVchfOhitibqGLVU1lV630Ez89MR0N5V5MluGtD1d+It2sfphPMukwTnD2XON/6
mj/3wUQOOoj9yLTYJbyii7x0IdY43+MYOPJwUTe1gd+e6wJeez0swLYqgcKX1ke16Ok0rbd0Na/M
i4tjVV0xjiLuRQ4W5qxtfd+O8t8/v+RrQ19e/m+7Ci+LtYYQrsijpEyPe5W+6y6W136DOxFbL9Ow
s0VwVBOwiOJUWHwEQqVu3JNcuXGLXWEyDq0SOtcdPpeUhV3WFnz6WkCB6zm107eODNupq/f5hG94
yQa7zm+Q2PrprcUur7Uk4WQhuMZzdBCp49xG9R2jmt3Ig65sCC6xVcu5sIkZ4rxsOQr6Q5mVjfoV
2yiPcYV5pHr95PeGnL15WTuqtj3mOdlkhEwuZG/3sItuHSmubKCuQJmmxQiP2ljk6VhAAmYT1REi
1TixyDG073dcFXkeAlyaC12yO+VJyHNB2PSBi8keLNf9jQ36WpQ4G3SpSNhUFRM5L9LkNEI40Yae
J+3/4FyzItu6zzxf2/FJ9dG/arnVi3HlsV2aS4clWoPR/5yH07acON2ix4mb/uj17bhGkzVia0HX
wGXK7XLoWMOOHNbAfoM7mfQaRGKoG4ZZMabOUDYMHqMm3j1Hd3JpNbb9uBJ8LTHp4O1bW3KP6vY/
fo9+eRu/LanlWqJLvkqx6gUwTu5ojls/v96d2LWbXNJdq7rAijqJOsz6fbkbm8JzuXaJrnGY0bXe
7TxXUxAepZZoMICFtOfn4iTTfLDdVgqLOTflr3gV5tArtOH4zbkToJ1E/4oWDb5F3VbTIZxBFAvJ
uF9rT+xiXRqVXyyOGvO+bh9CFAezmTHP/NAFu7Z2HTtStzwvw0A+zmP/7w7h4xtbyeWre+Vs4XJd
aue4eQKLn6fzNj3KNenuoP9xqyvz2uhOmMa0LmeK1nUUSMj3kJGzHaYbx8ZLLL724E6MVtOMPtZk
pzmra/q+tWH72I9yfFC2rvyWdddmErmIGULYbeBerg+gCBdn8J8Xfqcsl+1iaKkivAlYHhHo/ije
3fEquqU1fm3enUw5GvekCc2AwUszZxACfRLt7nfOctGugKKYFvDi8q2HsC0wKObDUtWz7hU5kQr+
ShLIYvO8SKBa1OgDiFS/B3fproVzfDKi4zk8d36OVfWtptzvZOLCXbJQJBo1njqqk7e7re5XcsuM
/sqr/A+8tcui7YuS5pHu+NGaoc+GLvDjCNC5/nIz0rIwccV6msOw7Rspg+MUsl9ea67LblHbcj6U
MF1ZUthzwM2nzTrF9qPf6Jfp+m0XXVe6gwDuWD6T9mvKNb5yQG5+BxMX3+oXNMCuON7muA6wWV0p
lZVgyv0i3wW4eDL3kAxZWQ4J7D6D/+7fu23+8psWZxfdh1iNU2pY3jXxLzqGv5KBf/Yb2onMseyS
tFwFyfsRlqQZNET1l5Ylq1/h2OW3RvRcjchdKHa58CjaOjzoovDj2mIX3+pmU4ZStVHOpf6X4VpE
a7+v/D/wFsRCCYO/dB7u7B3kft+kJPXM5lx2i66mkmowJJ8ZRCPiVaOgrhLpV9P9n03FbxHUDmmZ
bmwkea31gW1Qxqz85AZil93qQBzUERkwNOM/U1V8aKBi4fUVuuBWS3EZB4Ce5gKq/RCtCH72i2d1
0tUQS8ZxLSOz0ZxUc3hquuRuTQvfwZ3IDJpUVUOtorxo28/R3kAttJq/+k2KE5p9BEGcdUYjZTdZ
ndlRvOtRKvZbrlxma+ssdBcSTfO4E+3fUR0WHxUpfno9uYts7YOOt6pbaD4Gm32ITP2+m63ndZGL
bEkZslCthOTbEGx30TQEx8T49YjELrTFoi0aKije53PfflrjAV48s5/nGoxHX25uWzh2qwox9qQ6
nrEufFOns1+q4nJaRV82qLHMJF9VPR4UrCaznYD78Huf0csnV7tsqrnHoVbX3S+rDKKz81Mjjl19
sHVOG7FXNMzLquH3cdDMhyhBN6TfkzvxqSZVqoL0Yd7s7XHW9Byw6m+/oZ3wLKBN09NWh1hp97zg
yZe1MV5NHLgreznfZqTDYLnc89rCFPeALkL2eV6s/PTnJ798cP89ZOEK5eXwzcxkwkwY5hG0UCGD
Fc0WLeEyCr6rYmhvVFuuCOMKF54CKLvqdlf4K03J5YFFvf6gwwbOknunDwnkjzPLWsiTxTwhFPYO
MKO0AZboPVDbP7wvipPfz3WyYXglFNGSyi3vq8EOBzTEJ0kG9biqOcwyaf0kwIQLXPU2EvEUpnve
bq2FYIQRh8Y3MxYua9X2cu6nCZ9Es5lfKSCRA6uLGxvNZSJe+x6c8G7XNN1iS/Y8TkHas4rqb8Wi
6GkLG/60jF3FvaJRuMhViPlQJY13FLL49i0u+Xgg0Pm/dTVwCerXfocT7P2+DmVSlXueRul6Qo9J
9bMcEvFPAIrvUcSmqDMSDuOpW3dyFBwy0ywmATy79irySmSEayKp6FhMEDoM8539G2O1zMaw9Dv+
C5fOUsTOHS5SwhzKYfzQwKs9KuvxxoP/r13jlclz8SwTkLhH7/Web1OooDcGAQwLgfjzXGzdUVZJ
ec979O4Z27QHyXaS6bRqDzXpYKRVpnUmJtnhFp5ORZaMQXSC1CyuO4sVXkms2Lb7qg+j5ijbsfE6
KwqX+AL7mdbThogICCxrZfXQ4R+/D9UFuNJtn4sy7fZ8Zdv3QZcaZCP3KlgIl7hqmUiMIu2ew4Pp
x/oO69A/f17nLofk196gc3ie0ZkwJvuEJaJtBgj7C9QuswXuiJ4T7iwTOtw12n+LPWdQqHuTmL4/
sHG55XF87enpy01pkWvb97Lfc8Fmmm0ibk8b7W5da18b3Vka6nmg3TBg9JBymYliCLOV137btavb
FTZ1nw6s2fMEdtb3SSC+DUtyS9j6ypO76JVZm45Oura5jablNKUgLPZw8zuMCpe96steXLQzMHqr
igyMyHoXs8T4fTEufBUGYyNDq+0F0kNn8aazIlF+iaNwsStNQdtPe2JyU+MyttXQOYXRjeeTO7l6
gCaDrdBiy4dZ8U/VRLZ3YpoCv+XFBa86nrCGBsmWt0WnT3pDP2rKZr+eOeFKbwWVZl1LhjUfGfmb
krE6diXx0yIVrvSWqiuwkYNFU0azVofJaHkPrkvd2IUuGegrS5jLXiFdimhbzDYnoo7vrNSRPqZl
GJ91zasfPKbjk40VkIV0nn1/kZPHyyQyPdTiltwW2D+GEb3e4eZVjREudIVCSTmwSS05oIjlUUaE
3HE0Ct9IbK8sDS53FTGjhYTKaE5HAp/JMo7vCe6oPUd3OA7Tkw2ciJjyumUPev4I9t4LvBIueDVF
KZ33jk35VMt/w/JXCV8Rv8hyqSvW2HiVOJnlLd/vYGE3ZrMJf3ntry50Faw7WlnoPAGVfhPXts8A
X5U3nvt19gN6Vi93v60dK44WvSlP+3G84/02n0CWRA8R3L2f2lXSH7Fab3WtX/tunK1WrwSH4gI/
JNoTkvEmXd/baaq++02Ts9XqdO7tPkcjGn6W/RF8+5rB3MyPigIJ6UyU6BSavJoxh034TyPDnKNf
2uvBXeAqamsydTEbcrTifOGB/V6mgWf+4cpfzfWarqTFJ99OU5dXVPTHy7LjF6quAFbHg0gGwTrm
aYdGOB6GWWpLP7kK4QJXbVUso0VXVY61rHoT70BJdND7uZoLF6mKpjqwajZQo6v2CorcCxoh7Pze
741eAuC3YjiovG5PYZye9/V8F4SNzuD+42eqgeOiM/g0LmJaxZDbKg4epipt7jc9ecaoC1FFAVFS
0HLI25Z+BKR9aKz98edZuVaZcbEpix4qvMphyCM6iQdp44fBrNg6uoOMuncB4acxjb8JZYonPavq
DWsBP222uXVHcWWX524MFxYlH2OHPCF669HSotn9NCT0n7Yo7BnmeYpkRkfmRzkUld+n4AJXcKeG
1V+S9nlLpuncdWN/als2fvrzlF5ZUV3masG81QlOL3kIivu4BvPXXnse61ziKjRLRSY99/nUfrGo
nmTd1Job28615xbON9xxOqQt63J4sB5HMqPd5VZR6drQTga9WbtBz6LGlJjk4x3BP35Tffl7v8X0
2MfJVmmDcdEQAYv5OmMB8+uEFS5p1UdTkHJh+xzL3HAXQwr1FBEmD36P7uy7Ne/k/5LzfIklyXrV
ZCMaWD0Hd7bdGnp8iw5Il5tD3YZxNm2t5+blCmeBVZiRn0RdPhZhexbDuJ5p59fEK1zIqqHDVCQl
b/KpJI/7On9urJ8en3ARK8hpN5WM9zavRPIdbToqG0z5wetduoRVLRoJGmTrcpbQT2tgzxVHDu43
thOVHajWsMSdXx4wUems6St1hpBA6bcUusJZqV1YqKnQeWKX4VDqajvYcPPcFl28qki6TbY0bXOW
yh9BKfdsmSe/2HfpKlrRoiySSONbmchpj4LpWJPSry7nKmd1cmZoCrvM+hg+4IjyZSyi+z+/0Mua
98qx1oWryoiVFeGbzgF4i7+6JOBHvkOTfoJp7o127yvLrUtYQd9ni6TssJKz4BPMLKBmmwZ+5zUX
sQriiFZW7Dpndk2OQTwqIKKtn6SgcCmrsBELUUS1edKu2yFuhqcd3rk3QunKzLucFZ8LYdug63Po
REzvZ0bNMZbJ8EZLtAd4vVwXtrpYV6JRtOxyuiOc9mmuDmLoilNpw90LWRQudNWrdTfJXCGmRJfD
Qvth2cWNisuV78Z1dyy6cMcJuW5yS5syh3mrPFU2sjfm5tro0cvNuqpn20s79XkDpeO6l2kWcPPF
b97py7GTMoKGUNA1eRE2+6MyPDn3vZVHuIDfunG5cip3rRwNFEbClcsmJ0EffgyM0WUW1WZ6U1YJ
eOOgEqetoOLGKnFtspy0OBwVBeaVdPkUT/o0j+d9oH7K68LlsAINP2FU7bGFd12cNdX6RIj0PKu4
HNZchuuQmqjJ566AUkOw1pkaAr9TuYtiJTDxIS0kW3JOfm0JwL21FJ51WBfFqse1n6gp+7zeJCpF
Ka0fp2XlN578sl2/suq7KNZM42gqg0HnM0iV5IlRXlQHAIgGVggxVz817/20LNDt8jIWRvBk69a3
Gnqy4X08rx/71c8IDTblL4c2U0LrqDNtXjf1DxSm/uoDSPV4hbCLZnUGrHHfYT8v0kIPBy2q7VM9
qWnIKghM+iXGrqhWs+haEoJ0x05mPSR6h1+cvKVgdCVmXVUtbOroKNmozknE0gMRS3Pqk1HcmJ8r
648LabEy4GkzT9ga02F4Y4xsYVfbwR4Kt+bVeiA07u+3RpMbyMaVzdLFtvjUhWYf1hY3k6SDOYGh
oNnQeEh0+fPPL/zKdLnsFlOcaHS5YbcJ6iyh8JigXPnpNgiX3eomOcHFF4ObjrFzQ5b7QVS39Fyu
zc3l/387drZmSu0c9ggDqK6c0mL4t2Fz+VRTqm+87Gtzc/n/3/5Ck8awkplIk2tqDpOESwCzzSe/
eXeCeE7NVgbNpPNVqJ9F0H+egsEvN3H5ranqp3GADGq+tdtbUf497X5NAyJ0TrQQKhJK2b7Jx51/
SYPufVTfMlW5FljOVrvA/2dXm2nygZv5gwDC+XVAW6nK6pqPWVcOLYxDEz9Ombs419qscsR1Jb4d
XpJ7YYfymEpWeK1v3KW51qTdBQruWN+q6WdJpwcClWiv/I27DNcqbNXvW69RsS7aoy2it6Ke25PP
R8ldBSzbanTNwTcu1zFNjqno41MNNYobu+/r4cRdHGsp4XZC00Xn3FbPEc4sWTrOP/ye3AnVpWCk
ACGj886Kx24SRaZS5Xce4q7wVdnuYdzJvs4NS97Y0Dw18+J18ucuf7VsS4V8ilR5OxTQSxs6m5Fp
9jpJcFfxKqApW+rYVDn8gpoDUKLgoMjudQTlLleFcpydl52U+djKLzXOibuebwz9+lrAXawqmGXZ
T2hPzOFQHqIaXfbykfXj/GTCjrxTQUBgx63rGw1uVz5LF7NKIQTXym0p8y5Z0gf4RqoD6pnyRry+
vktxl4kqJqUFr/cyX2bZfTfbPN4pSranGb6TXus9d9EoLqtNlXYu87aUaM+Zqv2gB/i3eUWWC0fN
UidQtlUYnW+Pa2eLkx3E5HXAAmTxcofdJmP7qREK/SLr254vD3La/ZyEuKtHRYSdJdORyivglAet
RJQFMFH2W+NdT8ManbPtGm8qN+nyV13AQjQuPvrNuLPLxoteYgqsEGw3/yyn8bmJ2r/8hnZ2WclU
PyelxtAmeVh095Xq4B+voV0qCq7Scp3UoPJymaDPw3acO4UfFMX/A0VFduhlFwTnWE9H00yPK+m/
+j33ZRH6LcmjgQlRQ8PQktDPdBd9VgXwW/Mb/HIQ/W3wAXv1KqpS5QFKdicL2hmSC6UfVsRdKSrc
Ly9dSdPgzMP2XclsLpfELxNweSjVoiNCWRqck7KP385bF79Vi/Tb9Fwcii5GNXNfqHzpovVtUjBz
GtKEedVdQSC9nPMtiA3ZOq7AQ5FL93kJEdqQ3MgzrmxNsRObRYn4aSI8ermUQZGlARvecug4t5D7
p/P9ghvtI0mDW8fx1+9luWs1CJp2TchignM9BCU/2KArj50S869Ez+IOxbb2buuH4LAzXvgtyS4g
RQJ44pVxGZy3fel+BUkwH3EKkl7dh9wFpIhdibLTgh9E+h9Tod7FUK7zijXHbvD/CtnxBrrE2EvE
L8jrd8eScnpjE7zyHlw+ikUTUpE2UHmbQIipEX1/t5O5ftIat0E6SpesQVv/E+5q/QrM3MWmhFzS
dp6n4NxafMVJBT/Quvdr6uUuN1WwdMXXi4Igsf0JEp3v+lHdyN2uZFMuNiXTOarAIabnZd0+N6Z6
3qvNL88RTmAXqymDFv0QOZNbnPVm+zpL7vnxOHEdmg3Sci32XBZuT1EsfjXp6IczcheQotROpYDM
1Xlpp0e9ySajhIR+O4yLSC0MQstcGXmu6+ZRT+zbht5Yr4ByCampiKN5VVFwBjP5L+lNf0/J7KcU
wl1ACtaDzTDuNj3PYfOrIEDARxQB/ZIzF5BiGt82lSO2gB6yDIlev8fh4ncXzP/DR6X9UI6mTc9b
tX2D0cz7tTd+6ZmrN8XmuZQ25PJc7tB+3aP1xzZydWPp/R+o9N/qN3fxKD1wJhQ2kjPEdtp8I/F8
t87J8qyqJVyeShwi7ge0zGdw75X3seLBOyxx7eMG30ud1aVk0LpVrVjgET2zgyqTJUuVXMesX+v5
X4Ymm09xF9X/VGJnKqNFLd4vVRurrG0ECjkqjZZfJQDBv6KQAW4KhloDdTT0pFWiD3MSLj+KpN/v
cC2CjmPTNG+LggRLZqvZwPYVmXDWB+m8ZAW+mbwTbIdrNqUHoZIWgko6NBkrCtzOmzF+A/Ki+maT
oIDoarLyO2r2+qyaQN8HUBt9FMb0eCST+lFzsMp8mXX0rIAxRBTBcLqeymyvJtzl+9necZcO2/iE
3osxlWcOF5fOiC5bKFaRP0f563ci3EW/+rgt6uXy4D0a6n+NOO09wvT0Zxk36lnRbn7485+5si+4
tNdk+5EPTMgzGcJ7meiPBjn9jZ9wbezLrv1bll0KDf2bdUzOMsRtVKC3E2eDn2sMd2Ev3SRiBzMh
z2KJzqXkn6GE6JepumaJckWBRqdTctYkkVkUfAwIudXYd6Xu4FolJl3chQie9Cxr9NfP0abum2kh
h3ba/eyTuWuZKJp1WpoBHuuzmNpMsC2v4K7r+U6jl+/U7KBz60Ak5//n7EyapMa1KPyLHCFL8qCt
M7OGdFJAFzTQGwcN3bZky/IkT7/+newV6JFkhDYsWChdGq+uvnsOsjLP4a7Cg5lD5Xc+uApbdAYI
ndR7epmieTteva8OfW16v7uT65lYGjkFFdTgL/1YfJcm/AYbzD9+v4puXD9c7ivaJyhUkam4VDPX
R1nS+QSRLPWiUnj3iDbYn3dI89/5sRvLyuXAGuRlVsilF5e1UxRZuPZdpBO/XLALgqG6nA+VxK6z
TWI89GI9lUvixwxGLgk2R3xM22jEhxekeehI91KOhZ/cXuRaKKI2hcLmGaM7tymHzkGqTlGs0+Pv
B/hWn1+X8w9bWaTXGLIBCIvGMS4OQdirTOy081tULgk2dgl8H5NIXHiHx0o4jMzZztVHv093Vmyp
Qnk11xaXuLUweSHfJS/8NkoXBLPVOtSbRq9Azvgp7Z9M0vtdV1wOrCthHxfsobjA6ekNCnihFhIN
fmkOFwBLgqG1fLl+dYzybVLUhyQN/GoA4O/880RJ63Bve7WLi+mnrOqCNeMwNfCbJy4AhmlXsqLl
4rIa8dJqOxwroqTfFHcBMLmxEaICZXJZZfvYKjYfVFp5Ln0X/RpTVTW1LOOLXGXOdPGcrp5xv4t8
rZWMTRxV8YUt5ZC14fJIB/GX19pxma8urEJIv6v4Uo9/Trx9W5vZbxN3JbY0hLRJomR8aSRWu6Dx
M+GtF58ZuQJbGjtTmG4d3BGn4BLMf7F6f/XrD+c6vhahbkl47esgJpcwUMHTOiDf5te6kwVvNMzL
hk3HFyTzIsgOLOuhTsM7ge5/ANcvrlku2GV1s8LAA+wbZJGx3LfWksOq4vIZJjEI3yPxXQRJlW3p
GuUk0vFXrGX9tI3Ye6qiZzIra7KcYjZFeGcMaJKVONDerh2tQjxSN8VhU33ot7G6nFhBR1yWKEsw
p+schYssg+OBn2185HJiS9eKqAq3+ILcwbeY6C8WM9trBF1MrIXvdxxSEV22lixHSYblgUX7vWzf
jUPYxcTqSpkxLMvo0s/8Nao7lQH78UuquFzYKkI434AnvUgtDojVvonVzzQeTj0/HwmBhR91FPDo
InARhabLjNRHnXoeOC4ZJkSJKGeE/AS06f6ZU4ivceZnnBu5QNje1FAJn4H5Sd4FUJ/pDQrf7yIT
N6qrYLryc8c0lA2mmTFbrhhSNl9dHZIYHkBZiLPi0JYpe1cWdPhACriPHopJDDKDA5V4bLdpOYRT
v/lNW5ceYzDNiRfRRJc1zK5nyOj30O9iYnFpTaQatEvieIFukCFZq+6kjW4sBhcQK8Z+JoEo6NWG
7iXYuwtKq7xUGiIXD5MS6YVhs/wyVuyiO3MJi9KzaSeOTuVm47ZL2YXMIPQCOD6zSd2DAG91yfX/
fwjS0cmS2JbRSyftkcXNY7jPfjdT4qzhqYu6EUgnveAl9SSjKq/W6E7T1z/9F+fS/2FhXOJFQaCn
Y9O18End/mVj1B/3mjYnr13ZxcN6Kttm4gG9IJB+3sPx7L1DEGcJG7UoApUsepk0+iQm77tGeE0V
7rJgIQIBsc5beGFpYbMkkHm4l14JXe6SYCSSXdeF4YYtuVdHUdkkg3BI6/VUx10WLGAdRT1SRS7d
Sr9vQ4+HEXnnw389WbhLglGb8C2x+36RldjyTl8n+TSrbBbcLwrjLg4WNete2Y7uFxP3OhNF8aVT
4t49+tdZTe6Kcw3D0Moy7Xc8n3Xzh5aX6n2z9NWXaJXlE+/V4Hcr4C4btiP5iD9tW/EaIF5RYAnC
dfLaebnLhhVUA4hcouWSzs32FJTGHBKb+BWCcBcOIwKvGKFB64Ilxykd+4dGEu45M53lOiXbXpfz
iF6xesmCSbztkc67E77fmJsuHrY3th52XCIvEpvNQYdt8zTKtHycq5re2St/vcNzlwlD8b4VaYvS
59IAZoFs2GEw9N7t+tb3X5N7PxwfAQka2m1kuSRbAtvtsNMXyKrIt3PBO6+AgLtIWFHVPVw4xuXC
qr5/GgPoWCtkso8++zx3kTCoyxhoZKN3GHiErKH0C0usV3zMXSKsb4yC11ezotRGQdVAJNkA36Y7
M+fWsDqnq6K2H2AQtF5IZOYHBq+dR6JRuOzXLfTncdVEhGlXp/MlTtvjIIe3Szve2Y5vfbhzH557
JopO2/nSBtu7tKnSAy3t6DnZncWKdN048Y4Ml2YKjrb9BmMYr1d17jJhlEfx3OzreMH2A7vP1pyW
ufZ7QeYuEzb3fFrpFgwXHpjywMv0faAqPyNd7upk9QnXqSJmvFTiY020xVWt9uxvVyYrEDNB2QXa
ttx8keX4B8pb/VamS4Q1dVf3TaVGgB2BzKDn2bOp8Vs8LhJWaYb0V1SOuBUDj6goOQRxn/odGC4S
tq2tLof5+uHVvB86U5zjiVGvuJS7RNhaGwiDwNbnAjuzNzVJvm5CvXqteZcH23vopa4oErwU0HfJ
FJveSeF5/rvwl+0tjtFUDxeryT/FHH8gzfLF67NdyAuZ46FeJjRdjM1LsT2SafS64kI58edN0EZF
1QmYUF+q0JbHppPhAaYN9x6rb+yDLuPVwLK572CQexnxCgax3DB+uKbw/TZCl/JCks40URl0l02s
H2gbvqm6+oNfh19jgR/OfE5g5NyYsrvEW7w/NJp8D/bEr5qFuzjXvnd9rVC7eJnK9W/4+74vYcno
t+pdnisphGj3TZrLAmpisOtpW1avpDd3eS4VVTVE/df2YuFxmItYzM8k1H6inty1GezAe1gOaOmC
0FYeUDN55CssAf2G0zkyWSNlSJGov7SQRj513NhTkvbhO6/WXaarWBrIkq+0v2ybeI6iC5vjOyHK
NcT8/xwAd5GuduZU4Q2jvYiiDqZTPxugPSOx5lsCu+L34VylT8nS7J3finIpr6QW8PQMJ/QTj8mp
SKw41OPw1a+brne/H9YUjTRUguOkuSRD8K1vE52lfaH9zgyX8ipQ7RrugdCXcjAfQ9hOSxH6BXMu
5RWXZO/lZPQlSCx7stD7bopd+EX+LuQVbVLQYpr0ZYwAJU8BSptTgiynX5c7IS72x7QzVulLpEl3
NPOAmlFo/3u27ka5a1dpKHa3l71MvmqzXQoLucDff/l/D16/mvrOkgV/lAqUzrYX9I59iouuarO+
Hbaj5Vq/QNpLPkR9uL8blsS+mdS4nXRowueoDdRlTZIJhmCy0cfrZiiyhTfFeIAWY58Xys7hKRpA
fdFeb+htaF0fGo5wwKhyfgPLWT/en7sMFbFwbOolVi/bku8zDx97u/nlGly5rIomagth33YZ+yIz
HWw8I8v9ng64i1Bpvq99qJBHamgBC67+bVF7us5zl6GSLJ0Z9rItn41+amCE+2+1mOr77yfNjXDD
hajEXi+zDdWeB3L+rkdxXKjwYzG4S09ZXvTIUtd7XhEG3alwhKgVypP8PCe5q5tFzApKetN7Don6
/rCiNPJxTLifdht3Aap4KYJUFNOWJ3alecG1yiC7Yb2gDO4CVEj0pmmnoyhfbbs/h0zJQyP3ze/s
dhkqJQo8LJd1kgfR/CFB4iWrRBH4bWEuM5XAnairojKGHgmLsgXRXqbKyE8cDma9P594k8ZLZx/b
LQf03T8sY1U/LIWfuSp3qakhghLamIQsX6LkS9nKBz52flXL3IWmFLHYbqOa5QZaqpv42BbG77xz
pbOQqk/juE1pzgTWZ1IN7IDUr99lxuWlZjYiCICrXx4omxcW/r8k8ST3uSudpdq4aHGlpjnKW7fj
KBJ+VMwzjeYSU2maCFP1I833PhwOq0EWoIBy7Z3D9Ma+6FJTaYti63Au1tzwqvmsabqMT9VOKuKX
DXDJqXWmMDWA+VReh6XMIOB4btJ7COWNb3fBqXKBe8beBNi1jOyypRufejJ/9DovXG5KzBumfspo
3rOKP7QBiPRZ4Abs17qTN04XVkPJbVpzNW30UNPpuQhGPySWu+BUK/d4t2VC8/jQbKzL4nLww7Mh
qvPzrqUtS6K9EDQvV/4E9SaYN+p7bwG3RvP6/z/cAcTWJ2ndx3HeWPFhmYoHFJjdkxG71Tb7ue1Z
d0ldtkuShxV7h/rW12hL/E44l5zqWNsMqhVrPgRlUx4GRa+C89EGTX6/ueKE0nG4heGQcKwgiETi
VfmTss0nv6adQNqsdbqmsohz4I0vqNBYMmXUn15tu+xUgGpNyPY0LE8qVJ6mMtOk9pyGLutUJSbA
RX3Hfht3QxYu0Cm9ytz6fbizNmHP2MRb2605WeY1M9WYHAdEj36j6eJOpGnLWBY45JCOgSfEZGLY
WcbS76rr4k6Q4gSyBvu5PKK4BJV4Nnon19U++fWMs0JVRxlrDaJEEwxjlnTpA9SZ//Br21mhZQO5
9GC0NLfrnIfT8rTtu+eAOjfdfo/iTWwzzaEouj4E3OIJM12IZyLTJZ7EtAKCDdHn3QbAwxRMfUgT
Fnj2ubNE+11AxTtu17yZEvaQIpw+1Xpt/DYvl2IKR6khitRv+VSFPMM7+5K1BLVcXmPqskzQVFRw
g5VrruNFAfWgw1OLxwG/nJFLM008mZqlMiwnpHqxy3ze5sT3y518lBiIoVscLHk0E3EW1TY/xeHK
/VL2rlehnmEMA8O5JVc7PMCmumo+JnyIjn697qzSUPAOEIhiOKPTY1yQEzzHvEo9uIs0jUsiuRz1
lqsu7rMAeZ0DPGf8fNW5SzXhRhT344YPF0NPn0W66VMBqQi/heQSTayPhCo5Op1EtXwOpR3yQu/3
hBSvAdAvUlIu1JTMS8Ua3A6xCZTTQ0gS9r0RsX5lmx3u/AHXuff/P8FcuIlMQxMkJgrzIWnTt2Uq
h2MTD/Fp1WmAM4T5AbnMBZ1ED7fyfknCPDHVF57074qCeQXVzKWcmmAOxr7lIVC4mrxlKWuzcopj
r8QXc0GnmXJcGeW19SV5T0SgMzuQv30WFXMJp0FGHRSuljWHJWr9UTfV8nZJGITGf998emNsnTWb
bJYk4LeXXAfd9tqFcLXJ4GbanZqaBsed6eGdHErUP+iq0l4BGnNxp21iZqsHjj0umv8Alv81EdLr
WIGc88/hdh9XS9S12PjbJT1YM/5ddrvf1sxc2EnBqbuHk9GMLEFTHeZuRjo/9fP6YK4SVpQ0BNL6
/ZzTOrbPMMGaT4gwe6/Yj7m0U8h5Z6HrMufTACGI69sQnO8815bLObEmQVYACEzeRIZlaYh/ytVv
qrjKVxEtujXoQ3x4uATH9QqXDIn2019iLuGkSAJAi5Q21yW0aZZgzixZ1ve/X1nXFfSLXdMFnIYV
VhgN7JJzXOPVk0yCIrNbn955hLuxJ7uI0zo2qDvpmiWfoXP2YaJQgMsaNXQgzSvoy03KU34IW+PP
SyqYgq1AceKSy51+maIpK2akmv36yFmuIwC2um3jOZ/lGGVQKqmBtvaf/Rp3rq+diRqAuMuMXbls
YUor3qx29UrqMdcbcMZa0vXS21wka3OC44hBRjL57vXhLvGkrcHb/myXfCj5+Dh2awpdC9i3+LV+
PQl+yHbAJGCBuVy/5H1ZxgeyzzojaTR4tu7cYU0Bo3S8jc35Lnub1SP02LUw92TNfx3sQELl52+3
oxWmgWp9jnwtfyDYkS8lN+nTFhe13wni0k/AlatlLssxXwL2Aj7/3yWM/bwNmUs/tWGp4r7GdKed
mk6RJVsWRbHfyydz8adJi6mYimLKA76ZF9q181M9RcmdIPDGdubyT0JUBIfUvuTb0JlspeJVyej1
91PyOjl+sVW6AFS14u4KKU+bmyaMHrcAeXIZBA8E1Punvhq2d1PY42n09z926w9x7rXX6CAuJjXn
CyfPSv81l36VOcwFolJe0zgidMnNspnDNu0025k1ft/tQlFQrWQ6XDAAjDTziWyTPHJUlnulKkA8
/LyywnqmQS+wyxO6qby1FdTw4Rzk+e3Oul0sC5NxrtE6NNMf5D4Ohz4dva7jzFW5ErWo14DIOe/T
8CNUJl+SnfhNeheKwnqyba3Q54bq9qTa4l1Lgu3BayK6VBRvJaStCJtyiSL6Q0mG9tC3d9q+sVG6
WJSObA1qQ9gc3obrQXdD87hOY32Ui/LLyTGXjYKURyXLSU65wvH4MCLR/SibyHOVunpXbdmStd/T
KU/BtVyCYP8Uzq25gxTf6B2XjdpnhittQtYcGdG6foLOX/O+Jr16Hksa3/uRG/uMi0kl1rRw4Q2n
nKrpqQ35py2p/EJLl4iym+bN1eEjN+HAsmkIhqwm253Gr3HALzZjV/dKQr2ZwA8a+6OMUF8/zOK0
rBa2raCZX8OJtgfaleTQF6g/9FoILiaFiiwKOep5zoduoAcbk+ZEyt1PKoC5pBRdoi2EVMiQKzle
1ih9x1R7J512ax45obHkTUfJhLRx3FL+HCw90HdLu2MPIaE74citn6A/78skBcjQJHgTSCu6/mOI
UKfFYtVlQyvuxWw3jl9XGiqFHJahEy7Nolf2m1UVOdmRmaOSW/hcxiN7ijbSfPYbbOf4FQQ6qenQ
zblm6aeyW2Q2lCiV9WrchZsqgKYBWaMRb6fRPyhHP6Ou51+/pq/L5Yew2SiOTNt0PWWA3JiMtXPz
dz92oZ/bCnP5pjqWVdiJZMlpQ5u3ZVHBmXM2XgUxzAWcWtXJyBbjmKdrtuyt/D40Bfnm1zHXmftD
xyQw+Zi1FQMySOaTpvL9YNLdczyve+sPbTPI+QMM2Exu5TZmYxk99zW9k7S7sc+5cFM1XetB+8jk
ZRFOB1bllLQym7s6zOpoeSuTYn+IGr93YObCTkUbI/sLfbccIJs8sLCKsjht5JPfGDhXXUGEhs7z
ZnPLSvMXEiTkaQ6hWu3XurNk2SZmE7YYhRFO3W+LrS4ew3mtjr9v/RoD/uK8cWmnlXA7ByK0+cQ3
ZjKzpOyQwJqmxPMqDhud0MBvNrnkE4/GFIKAZMznqxaggftTRoutPfz+77ixU7voUxzrYK7NPuQk
3opX2ULmv+na8GFKodJx5zfEjb669uEP6yEwQWv3tFxysTbhYUtQs7TRNnizUKuOtajKB4PkcJYu
IYUEI26xnj3nrHGYs5OpjsfwHK1Fd9rha30KVj9qhLmA1DDPtF/3OTwHZcWyYo+AHHsWezAXkFoa
jte/CI03VdNmUOAzUep3Irh4VDywuGMhmhYxtBLSqdXZBLrr97PpRvTo0lHtts+zSeici33Bac8g
ppz3dbLeeU+7NVmdJb1JGZcJB3nczJUtsn401aVsE5brNWV3Askbf4ILSdUB7ciqkS9fY/kvnnMO
coJoxu+757837l/sGi4lVekBvtvlOORgRyqBjgdovF3fEio4gp5QyNc9FWU9PC+b0oep7PQDmXVx
Ykbrf37/Cbf+POfGnNSNtgtGKY+0yfo0/RoX/Ve/pp1lXtN1ndptnPMgXGES9YdK/JSVmYtRqX6H
sSGfEMXo+h20ONjsBwsyV31qiUBMtgIPGFEUvEcu9Csv/Vzu2P/JT7VVgbKnAWuByH/jBOXCY1r/
7dfV9OcdtZ0L+C5ve391QP86ru9pMHkuYddmsGmW1k5pFZ610Ajo1hPT4s4F9tbcc5ZvEbK1abcS
W48GeZB0y4Ev7SevHnHxqVqMe8ULtF1aCQppbFGjEPthH8zlpwKLG16zl3W+7eZ7q3p1ignedPy+
3FmRKPhQLDSyzm3bfmE6yiUjfowgc+kpZknQFYkg58pur4IHHxNb3wlEbwRALjolTby07RSQc8l6
+xTsCEt416Uv2pLoCBWm/YNf91wn0w/BA97oWrMnBTlDNTMr6uIF8tYf/Zp2LsIj8vwKxl7huRDt
P2qURwtv2Ttb/Y257mpGqWDdonhJyRk1MP+QJPm8DcU9FYVbbTtxc1B0cdmW6JKy7V56TaMjTHHj
k1+nOIsUax/zkOLDe929k2kP808x+skHMZefGmAKrPoiImexDG9LZp/s5qdCzVx4CvJwQqc1mk5X
eUhZ9LWMyb0Kqhsd7qJTZuBzx0eOz2Z4hxbmW4A7mN9EcZWgatal0BNn5Byn9Ye26f5MTXsnXLr1
2dcw6oelIxcKBagBn8328HmW4nEYI7/LFbn+5A9NDzDUSmR/7ZHqqxm2c9rGd1JHtz7aWZREt3Ru
QvQHNfUpnQ6rlg9eM9vlpVihgh5h9XUnqf8k9Z5tnV8NGXNhKbpBMXSQ6I5BlW/bps4ka/wuyS4p
VW62iuAApvORzF2W6nU/7tV4z2Xl171NXUhq50m82FpReEeWH6pgg+bbvvndXKlLRlUVXRgZJD0L
W3xRs/iS1qvXcU9dMsqm/bKy+bpq+uKlXeQhbonX1KYuFqVNJcZ5wTQpLC6LUymhGFYkR585CJnG
n9dNI8p6K1F0nA+yk09Q72dHq9i9i/at0bz+/w+rskGVAQl0iAUv7Je5GU5rZ/1Ek6iLP6XpLpWp
9xq0IUszpvnf3bJ6BYbU5Z+UpHERlDoEkhpk02wf90V7Nu2cla1aC5nOgcopDJG4ytbxi99IOudk
Qo0WxYqGUUeDDdYctE294hLqck+wudOwhbf7eY5mlql4WFEpCfURrw93wac1oHURhULls1VvQtV8
6+Pej9iiLvg08b1OZKHaHAsItBYBSssyyINNfqPpok/wuZiXmoxNPtfV/hSXTB/j2TNfRF32aS3r
UURjbXKlur8G1n0bksVP1J+65FMTFLrRa7uf4UUSZxudSUYl94rZqAs77b2ZqUr0ftasO3JdfGSs
upezuLGnuG5/farJALS7zQNWfyl2lL2POvK7I9PUWZ1kTFNjjKVnO61rc4gGlUBuX81+jtiIWn/e
EItZYrMKhyYvguivAHobiii/CJ+6vNPaBGQIy6TFS3IBzcduXB+YFPdKda8Hwv9niqgr8bSMZISQ
mTD51nXm61Jz8sdgrHwtZ8EevTYCV+gphUYoT3fW5vuy/dUo/YZK4gWaUZd4GmhPihAlzLkwWr7h
XUKe66i3d6b7f7Viv+qca6f9cM4lU6TWdWnaHMre+pisun9ghm8PZbOFBxrx+VD2hhRZKKfp4x6n
++OCOfx1CZbpM94cys8U53txhBt78VjPVfx1HZA/icOhah+hUTkd4KATFidKouFYyjF+2Meo9YsA
XJqKVRaagOj3M162jnDsq7NhranXZYK6MNXG5BbxBdqpqd0zpbvHerpXgvlfgvhXne7knNTOYVgR
GpPLAFvwQQJ+OkKZ0SZPCphMd5jgDhMdiOqh/gbbryfwtUF3CIJiPcyi5Kex5kg5RpMKjrRJQ5Wh
pGP8wJqQ5EU5y8eqnMmxhqzJY4Iq9c+2T5MXFMCjSF0KMRyLcMPAhNeopmU8/HOxRfUQ0Wh4M1A8
L2s5rs9QKzR50ff3Hkdu7H0u4ZXAycS23WgQPHDyvp+nNaOTSLyeN6krclWMslb9iMGK9fdhETmx
fvY01EW65DTPkyjRMsxjXuLlc+1JTVMX5xLwLcH9ANVJRVweUW/6JQ0iP1KdujCXqeEmWURBnffr
8CqqAr5axZ0d48ZAuvJWdRLQBkWEVd6ppc6mdFCPcO/xK8QHLffzdqTpmrRd0zX5HvTszZqYFQIq
nq4r1KW5gClFoqiEzGOVvMSEADVp/GJYl+UqyMp0AzGuHBDm30UwfNxD7je5XZSrm+H/Gkgpc3T9
uyRARjPRq58nLnUhLq2k4fAxknmJO0m2aby9daXySkBQl+EC9h4mgV6CM1fBX/WEjA/qZDw3aJfh
KicdbOU+BWe2yU+0NDlv/Mg26pJbsql4XRpc5adhVG/WVj73msXvvGIFl90ag62Jq3SuwBePL6TV
c6bGzu+dlrrsli3WiCe8K/OWVuvRdi003Mvd77rjYlqsLXkJ/zI8pYayOKEGcjto3frlClxKq2Vw
pAuQjc11E6wnQ4s0QzXYq1+fO5mwferSfcUqOiNrNT1H6b4f9UD93q/hB/vzprWZdGlsFabndB6r
y9ROyzPRwg9foy6cpasNStOwGTsPfJ0PRkUss9UceGXyaOSE9a0ZwnqBQOR5DEV9GMP9uPaVH9cH
hV2nY8pkDJN4S8+BMWmmePJX1E3TwWtMXbGpcYBWEGyA07MMWPVSBOyvIJ56v9nowljpFDZ9SqDU
EFfqtTBsOTXRfq/U63qY/SL8c2GstGoGSE8X8RlFlfwh4aw6A8/qj6Zjs9+wuppTfRcG9VqR+Dyt
NjyGPd0+iHUQf/6+62/IoFFXdorte89I1STnIRlp8hcPk+R1aQTJGkvL9x1RNotrMz3OBs7axzHc
XreKz+8nmMx+n+AF0TzwCMKeRdOwh0iNyx8JLchbjjj1AX5f5GOoRf04x7s4WIhDP6P0ANbYO3xp
f//9N2IYl/yCdjaYmSKOznwpPveBeQ0RmPo17ewFYYDhvMYZ56AJt/Oe9uuhjMW9KPrWzHEu+W0q
ICLXr9EZYiUaJZl9vB9oPIR/hHJu/Q5tV9lqohFcr1YbIZFQbl9Sm26npKnupcyuT7G/mPsu7GUI
fAdbeD6dJR7D/6j7cn1W2NjKQ2/FyA6kGyAyFHPqpx1JXeQrquaQz30dnSOmuxdI0rE3o4mhCfL7
4Y5v/DnOizPePe1s9j46LyIVR1SvbI8VC+ojBGTkQ4sI5dvvf+e/3v9Vv10/4Id7Ogn3elILnoZo
Y8P51fBUDYduaMNj2gz6YCBAnm0sMq+ljgg/wiySopQuNBYTZBxgVKAhzneUA8TbcG+ePshoLT/U
9SbeAykbTcb7mWE9agIiZF/w8gf3+Ws8+z4lTfVWTUH5CGGv5UMD+Zpn2w7V+J+Nb46Mwcdd8fJk
KlM/atTSDE2Wsjl8FFu7PfYsaD82zAQX08TTkkUJU5lp5PippHDjvNM5NwbBuTS08BduZF/s59a2
EFEM2/WUSHYnT3prhK97yA8dz4Z5QNqijs8Km8YjNAjUQ6S5Oel66P4Y5abuPE79Z7D0qxF2YpRq
G1Xfig6nAqSJyXOnlx5eH+AwsgWOSSewU+0nqBT031AXEZ1qWv0T0ppnod6aTOIN5HGstvQOkXBj
g/w/sm0seyjfJuEZ45n82yVp8TBALPnv34/Xr8Fb6qJt1m4Q5LIhP0eNEH8mZFrPTMX6wlViTmNZ
moelS7dzwtPFLz/nSoENZN7iue75WSH7d+boriMs/Qq/iN7l3MKq36p90vzcCz6cZduG2SBD8fr7
3roxFi7otpmYkS1i7Nzua9tmg8GpWC4p/fj75iEhdusXnE0M+daukchYng2Jq5IfKgV50uGwdFNC
WCagYG//2Jc5Hr9LpFFFm6ldraiqp2oJoGUjUxoVQ7bX2JO6DG5wrYrflXjbmpvDMIZ2rmDLHad4
NdrNuIX1IUhYw/+cDJQleTateMX7t7S9KNcMWWy7v6i4jspvKNyvkRlZS/gWhFm3a9W+ULk0p2ET
9LGEiHdwGonBhrXOVj5pFLWmpwpV+5+noh8e8Yp8ofWm4ITXwk947tqIHLiuoiOUCSEFF1Y4Y8SE
CqynPkijSwPZvPehJAU/kl1WS2aLunqAXu+/pQz278VV4aWxk8p6IqZPRbIWL6Zs4i9arPZtX7Xk
oUogyr3shVb/buM2mKxZ46Z4O0C94bNOUxI8VqhIbt4mdsT0yEYcS/pMmWxExkvTvpRpsh9HTVQG
cRCM8VbP6XGwkcZVi/UXGcoKRsB9l9Vx89rVO78I/A3QK66m9dCMYXGMg1odamX1+2RY4Q5Ihz55
6DCc7wgUTuYX0RSrORRRG72FRHnxNigS+dRYHQaZhRT1od4hSPu01yvtXoEawyK80uJzoCDiliZl
TI9M04+8lORbwem/8Vabc6fk8Gck0tJkqIYh8gB8qT6CTo6OuhvH48An+6DScgSBIIMCucwEklnD
PHZ/dmND/8fRlW3XiWvBL2ItQGjgleEMnu04TpwXljuxJTEJgRCIr7/l+9idOD4HNOxdVbsKERS9
QsjmrPJ0vWzqSOPHPNohMFd+s9ulnZud/LRmsryOzIifXwPdv2HQbOxKz9lwsZolV7wAg085thCO
X6dNwpdk2gA+uEIjza59a6TYYHy1dHlQddJY07oyGnsx3iUCP1oQbXx5zDJ+0oOMs7LHQM+pkWZA
lOu6ZWtUuWUz8uq6XqvHcV/nk8Z6v+sDQgNXMi1IheMTr8ZFk4KiJh6rsR/m6Zl3oo9PdLE8Po15
StippXs+N9U0HGhJC2C4ZnocebSKe2obq95Ga1n8aERyOFY0KI7iclRjZzt8EttHZ2BX6TGWegST
ccOyce1PaVi2+YT5TUk+vPP6eIqaEbEkGpL06XfqQ7chmMqQdLNFCsDcF93k/XiXpnFP7nbwIvqv
PmSi7xK94K8OeCb0GSEqcVQEvAx6UpqO7ESWOReXbWxmUY5xA31TMcUIcSn9EnJx34w8l+8cus/5
BBU3bGGEwQ9Ux2AiDOBve+aaZ0QQwE0KQma2nZSdMv0Jj6kFVBIaBC8fJ4KFeBar9+zGmKlFyNg0
aLS7k1xBsjrkm/qnTqyybueoAadopfW8WPJtY796yL+ndxuQtvgssoHi1owFtme2JhO5HGPG9682
VZHHsN+mLfzE90heyQDbgSpRbauujqnJfZJ8bsm9iNvOvXdzvosLIVRHP+WQTShizMJ3AUFAS7JS
8G1q3vBT4/o0WXrEvNhIJMYHzeNlPcNkka11Nizx+NrzbF/veYJ1DcfbIeK1TVmYfsHeaaXodnqF
dYyUhvw8dWtu7w8inbrkbTvY3/Eh0uE+ZNMik9LPNl5lgYwowq4c4/bjv7lpv2clDCYmzm0CH45L
vw9B3k5Q/CUXpnJUj9Ao7/1x3fPBb7LsKDW6cvGefZ+uaxL5X+PBjDtNq53IXZrrLtDaaNO0N53G
uNAvnzEGAxo25iwtxnFrMllAywnVSI+zYrju+E7t84y5GlM3ebPQK+Zlaf8+NmHhNwrJjCc9K9qf
+w1/Hx7Yh2lq+N0J+9ykSEjqizbpUnPhiQ/bUNHRx/0F8256H09HLuDoHXq8mIeIZSCjEHC6DuyM
iwia+CTX2l03s27jJ0cwJrukBpN5hYZJgyyWmc1zNS1dn/w7Zh+t5yGBd1pbzDP3oWCKRpVcEh0N
ZTwYu36YlO/x09iP3YjkbMzpStgcJbGVQEkYUIylx6V4FEdicEHldNDNfxgk3aIXbpNkvRnhQrOf
s6Hn4i7pEi/+tiZNkp8OjjrjqWXENb9JMm/p/cAz616yFov0y6eR51cF9tDGxRSlSfYfjKrcfCFH
FsW3y+j3saBQs9tP7r0PqiAemZS/eKqX5GQ0JMH3nYvZfrdZggK96L0U3cfq1iZ/EEm/qPcdG8Gr
IuPb0vwUQTfRqW22lJ1SHnZ5pyGOj0pLQkJVNaQZgfNbtEXnbl4tvZVpl5KnHEFTE8Nkjk/apWp0
msMbPsZlEv9FEFusK/yioeuq782xhLLJwERsRTqmc8xrwM+0u9MpUqd1ecB9wv87Brt0H+1IW/fh
Dh1xtAihDT+FEZ16JQYihc+11ySYahYRW+mJaQI4o3ZuSsQdDMyG+Tlto3hRlwF2bGIrMcro7GVV
dify4owM/VFoJGay35qSrKmhPM4HXYieTXQv2DFoyuD5i6FXVCPpFPm7VFjdFGPeZBy3bdMssHpk
s5tpUoOWZmKpFBmpyc589W59XzRMY+h5gyE/DDhDBqHWn3al1oWSrR5c7RAaDDkVIozSs4KNSSQ8
Rlz0fm56YZbu3BDGZFJplotovAE6vJLn1MO7bivJnjP70Q7jOk0F6RKlb4z6NlAqM530w1H0YuMd
5nL8dLBKeDdyVeYg2+JzO0aI8oFZGmnpFR6HobvwaEz8F40nxs9bqqPprNATi4oebN7KhQ8tCqZd
L4rqU2J4I3twAp6NNWv9Ec4927r0PWrUuNT7KrKv9uBj8skHT7rLtCOczaVZWvZOj09ptNMYMFDS
Zmekikpxm8s03pEjRsUeLvRIyI2AoXPAfb0N3amZIx//HEknj5rlUUPbs0z3LroLS+STv2JI4wtc
vrP2LBDt2tYwl16oL3OPkLh7reIkvTd7gC9OCaQohZjFbs2THOSIoeXBewtxPwnXaJ3HWm4rDGqn
FQZ7HiPsZ5tYi31BRvi4nPGdySKuc5dvNi/UuOe8FkRAeVNgTDwfz0sEGTgvdKvXIocD47OABmi0
BcqqLRvPoXNp+pIcbJfRifDY7jcDM7p9jpIFFmoZErBRrwkVos6UGlBZ+0dGxM4XoflNIjJzVSnc
lHDE5uZ9m3KYYdjl6HTV8pCKK02WWeDPljFaighIk/6vCw2GCw6vInWD0pqR327G1fUIkdmQvjTT
EXdX7wRWIAM/DmDdtdQNZ2Rh2+9P0mXHesEL3Lvng1HkbS6D/gfSA7dh2xwXiXi/L84XtS7F5kc/
PRF4Tq93fFKhfSSYuaGPYQe4+CMQyEAv0MkNWhW+VxQOrD0J4YRIgMV85kkS0VMvXSzes5Wv2w+6
Qmj8o5HD3Pxt8VlR8HScH+pP4zgiuyFYPRR7PIa8NZgL7HsX45vFbCxU3GuI+5csYAPPi9+TErCh
DoWJMy6vAvjqqd0NFDcwK5r0Oe08X3BY7F372LBVRigp+xgpi6DVdT5AslB7IRDeS1mMjMEy1sMc
/ViN1dNWAxhv6HTp+7Y/51zgrna8Ebkq53yMCKqzg/J/DfzGiC2Zn7b4gfmN6mu6H9QUKaxcz8eQ
tT94O0gEE3ccjdzJtCbTotjiNR7uMzGPkyq6Vgz2IW263iTFyhA+iws6mtMFLy6S7XEPx0y1mrKd
Qijw/yOIe3qq1ucFNwTOPwg5m3kv5KLHioR5n/7RJkTP7MjQvg+websdUae7A0daOh8AjbJIvmLV
wn+Tw1Zxuy4CVXSBOakQPyTOCpCBTU5zeccQRpehZvBGrDX+4f7SYZB+f1V8yrf93uJWsE+baQKv
+rXv42dUCjrGnGAXnDxFQ8z4y5qjXDlJviYCVWi3/c6EwzRsTuUZ1ZbsMPQQd/lwhviXJI8HKsCh
nlKsKFPPGJ1d7NVTQyeLYvobXlKJj+712lr/tWyt4/9tGPJ/21gqPtGX4hw75WGAxa1Pm32tJphc
/gsIByo1SKyTW+By0pSzaGQ2ljh3iA91u2F0xJ6zFUCmvUpECVsMOUYrWWsk/nn1oCYlN1eBC3RW
VlF2CAJ/+3VO1yeaL1v6hBjV6F3bTUCoIdEUiJKEUXfiDU0xnCzWbkJ6XRk2pKLyso1mFsEcCche
RiuVjQ4eVS5392on8cdCmFUTIt+jNm2q1E9RwouhhQb9t02yaKsiso9rh4DurfH3dt9aRIW4BkXs
CqIl7tN62WUz/RF6ElvdYS/QF0GGbb3JLd9oX4JscFVrp7AW2SJMXwwR+w5NG+HHmqLTnXr/YQhS
ts9BfGfBlHyP5ugN5+vAZmAzURfqQyGQYyvyOd0zWtgJDj5n1imq7sM+E3LZkH+5IuYbZh6qcHIA
2r8cwN3pD+TKdPPdAEPGNIfZ3YpLtAHWwOfO4GYEPHDD+u+8zAwWQLXYVlqNRJK0mrt4f9ebiM48
TbPHcQ1RVEU7/hvIMvm0GBaeTq617T3WCrvNRJeD/nAhKp2fyHUgwb+2OzM/Vk67vYBtV45ODTia
K5IMOS5FDKMak7+yLNsBso/TJ2kXsgHZhdjBzvtR7DJnz8Kju0I1Are1BB3hWeOMhQjqyDCZtnVP
C5nh/7M3B7nRZphvsa+WpDQIcQHOmh/XDqYOJXOHQ+G9+QuNnS30PiNiOoihhH53PreTl1VCj+Wy
ENqcuWy2m1bjaBKJN+U0GHqfJMBqEjW1qNUgyRJZM8Pq/ohrvsxJAeu5rhQp2Uqk7Zmz99n0vvgF
xxUMtKq24UkNFySG6mDkBRHbr9nlHTqyTF4mh2776Je4Vi1OizXlR9k5ZIILgxDNQIB1IAb7jSjv
sOQgucYR0dQRoJMUzyBqTq6LZzRLxl1DtP9FLOR3wSjRqw0cn0ebbi+TfWnw/GWaLOXQOXuLLPgU
DUC2fqH/TX5OPQ6OTEf+vTfLVtpsZk9sntqfLWmbK2L+mptW2PF5zu1SkMiycmgTWQdN4BuSsEHW
0CujYlK5jS4YoF2rYFtUc4h5cH/W0IpiaiDcbaFQeMW8EvBxRuRJIC730k2o/yD52o+spNHQwJsO
HXOA6uUM3RK7hX7RTAUF7HeWxjMkuxLiVL03mRhgnESRnmZn1L7oa7Mn2xmNzp/v0ydke/FlyaLw
kmGe8Wwk9x3E9gcemtS0kq2N657Y6e/oN3G7Mrb8kPuUYuWnGlg+22ihsBhOlko4PrdTdqGtHGrY
NGOhz8N46fUcjjLkbjsNke1UEdtGfcp+0I9tTuRvs3WsSH00DDVRiXnrx2YPp25oF3ajY9Od9ODY
WiVZP/6gUk7PU9bTjyaZ9BeSxCKEGjHUZLkQPw8TReQeEKN69PPYXLdU5VGxw1Chwrw1bv/Qreas
wUF8OJyD9sIOktiqVbI5t7RB1l429bEqD92ES5MnUtUmjqKt4HHXJtVkDAWutfgwAzVq17HqcHHV
zdGE5H0ZdtzIhe5DfJtk/HBvKXXw18+pj3Tdo4VZajTqWVYsR64eyMHlPUlYtyI2lPfAj4bwN47D
8M7AdN+zCJ5meHfoDtFRekAJuCGj2nEx/4B/F6ws5xUBHl+NbrupjFE9Pcg23RnEjA4h1rw7lieZ
oLp0R7vehDVF1tSIG04+gIyZuocDla+sO5fJxyzNx7w6JNJj8elRWZQCl/wHYzu/QmFmTimL5q/G
xfMBuHNrbqAqVbwYUabSEqujlWUPKLYtU8idHwnfsI02/x2hxROK2fZ+jjZ6SnfK52LmeQ7/04VP
AyYIW2KvPcftVw8Dsd922JNG7TjQZ5Xahd1HsxP/Yq5HVTKEKtkiQXzuezxlHKsY4H9cQ4qBAoXj
rZq6F8H9QXW3/ELgWPNp7ExokYhIpiXbMhTFah09dMg7Gswy+Nyv2CxL/FubbX3AoZB8zFZtnzNY
oadNYGytiOMOazLaDne/oU+72ZRUf1nv6H8o1vivMR442jE5+ug2wHf7SzWo3Ip0ykJbSVRID/5Y
1FFmO8lvE7mkOMzdkr50DnVbEWP9q+LwvbxN2SpUadsxXU7NvhzjSS6ZN1eWmOHGJt/oB8cvywv8
E6NDxTkAz+it6ksCDT7/hXzorK8kXSFxTSFvp+W6If3uwdG4gyUmnzAK9bTsHCebyHD+PR3H2kS/
d9RzN3TeXd3BVo1VR7wDbIXrTpfXkBa4H3ADhH97nO2CImClkfnzAarvArADbRkOxbgBJiR6c2dd
HNuSjyGCJtTivFDGsvSXklP+eKS7eTUJ/Kyqg7tmLjPk2MyVs81yrLgO9sX+6Fl2/HUOFmB7LJas
jsIwvhAEYP+JzMDPZhZO366WoPCjNuuWS9i0fmOHJr6K0co+b/CM/GyPru8uEHcdaznvQPVObMDA
IKT4/fDeQ4j7iLGf8WHimBepG2rUXAOuYL4c0X3IGwlAfr3gJ/KbFOKW8Ux4wtoqY7PBe4q1leUu
4nmqGYO6tVQxV+g2oDZwlZsz8pxvAS8U/7ayBVfj8RgPUM0WBpcFkjvIjivLwBNyvN1ku31ouixz
YUOfpQWzmTjH2ezQ64WA8jtbNuhfve42DlxWqkohC/ioNdmludFHj53agT5Or3huktWUuPaqcwjD
ttEl8TXFo/uI1g2oe4/C5D4n0MSfmnhawpV3ncmuY57x3/NqfPfEmUb499odIzYEbjZmr8ANVFfP
HNjY5Yh2z8psHcRto/aAmQaEkgDRZt4nj6i9gkN/4J0qhd9jjeat9VvVWPJ9/6aNyfOLdLL7lelY
Tc+5S1T0zEOShhKludnP0TLBHbwLPHla/dh+dO5AD011AJIJp5IOtEqSJX97xVGBEEEXWSdugvw3
nmey3mdxRh26WR/vlbaaP05t5P+b3arhDdWZvEZvB0wFQyVTj3gj1X9Q35KKH2ubYqkHr6qRoTKY
0ZKZk8g3dZ4x6MeLTtPo7+E5vwcYIdg5EBuu35GJ7V8yzfGLn+WALmhuhrspXgf7xBWJr0Afn1S/
kccEMYg38CTDkzXBYKpvThsOnHEcFDmPyw6x5KhX+T7lfWiLOCH+OjDXZmWqd3k+Unin/3awwq9j
u8yvajLb3ZS12V6SbR9tRXcq43PEk+mXnZY0r1D1zgaqabNOZxt8hyt5RUtWTF0qagOMMi8GkyCa
wmdquk8T0bpiQWU5FBkZ3Isa4WOA02Ubzibpj3+KrPlR9go+pg9T6mdX5zkGTW+oxdEPgFeguqB6
XL6tcCIUa3Fq4aNROKozVe3sML6G6ipvLx2LBSsBjJLhBJehYavGmOm83CRGyNmyMdAdgQVTMA2w
pkjiDScqycb8gYpoL6NM6L876TqPHkPH/tTGs+HII9xR88RBnlg65m0R5UjhQOcA+7dCKjO46zFO
wVajCUoUfY/0vGqwEE/BPHzqrnwl7BGQNa3ansgH0WRYJ6nmb8ylgKoEGtwCjg7N8CYjB/vfbs97
lHpt/v+wqaztKgqm8furQINQbPkqbbElxJ0B1BxxMSykr3dKh/dmVe6UbivafbUMoFh8Pr+sswl/
aLxSzHQP4A7KbUbJXa9a4yTAxJKInxR8zV/74+hgLdVM3UvUIXvpwQoEmaBN3+BfYcBKhJo26ANL
C3HsdDYI+CUlNh4fi2WCTWkBFi28GGnDWgHOxz2QroD+CjfFk7vGsucfMlfd+HWQaWsLtJfACeLJ
4CGNSGi9bWbSpiWgpxFK0EZFx5NlsunOs4m8RYXs8juoxN1Ts8ITrGajFqLS0Ey5aud5d5RzY+XL
jpkCXwZM97+CVJs/p4QHxHW0SXuhfdKecc/jZpJ2uBkAiWG8Bl3jN6ng1aPesKbgwRZ6eqvsppab
oDmbwKUBYbisSAHe674N/YcFzl1L0+jfW8b8O8xIw7+AxuYG2DtWHQn7K0yJMKXWY0xEnLrGZo8r
WpsrtpbeqkAy25fjjFEZdDc9J3DkIdHympjMsTMbTD9dv8XZoQQvsD2MGSQBt+CuxvxP2I8ERNyM
6hsHxjx8TtMc/s6HSuVpi33y2koQY1Lb5ArRArtdt6RBtOVEl/N+NBoVOniYT8dmrAIp9gTqDTJx
cMLMou9tkBFKGSA/jzmCV7Ftj2lDs2qgWecvKBBM0aZBoaaw7l9u9sXfI+dzTOuRyeO2QyLxVVgy
37ltoGcVC8TeApBTFHAvopMqhMnuV4MXDWwUDq7XgS+44FDN6aUY9mwG7ACkFNGEkOifIexO/ykL
PqXwEXgZp1v/5TF5onHU+64wUjdvobc7x/JauKlkNHscPJt19zTa9deQ5SiCKYzNKVz8MxAsXOrt
fnKjNRfjRPdjjxT4TYwr/dxxteEyXg4N6HLPwAFbMd40Q568hIjAnUNFce2n1NRJDJqsxRmDg46g
MiRC8Zqksbw5pnU8bQS/PomdOi3aAO3LO1wyA/idYuRCnYAIT7LYuNe2WoGpvXRdjk4MBo9g3ee4
uZ+0Qcnru919+LazVTNTilsl6odiEulxajSM60BXyaY0Pk8vGx/9G9/XtS8dMtkLzDrw+23g04WE
ZsxA62j2iA4MVDf4snLs6QwQoJHkfem1P7lBymeIBkTlGN+qfaLbrzVaQpWCbX6xPOofBwR1lAA4
zUXxJnrDbodaMYZVfAEcLDmvzRzX2wIAAXehPPdk7bCDdIO2RCD9rBwGjX05HCNKuIBJA7apjySx
GPyjwqB10+vDPECDJhrUvWUCVuuSLsAA4lnq+5WMaQEwdEfL6eABuM/ZXCBbCW6/eUaqMNgXD0FI
lRIM8dCd08tgmv2SJeBhxzGEOzQb4bRjRzx5GulLy3p67XsjTi4ajjP8Lvo719O8Rn773xFisBI/
inGgaW50sZoOUVzB6FCZfM+fupbGb5s26ELBLz3mwMYeJj0kf7HYSXVkypSE+KapdhOD4JCpLAxR
cdGMR1M3nW8/iARaSIZYXhadqIrLY8EpHkUfUDs1gDL1RxLYcEYYqDh5sQ/f6yL7xzH0tqr6QByG
rFrEMz8rrt0JWDQY0WbfKzLz9cxd4FGhG/8fHOQAzbTrcbUm+4eC+9PKjb1gQBTRvBhof9hb0FUb
EPrXWMYcGH6XVjra86vI5+hh2ewHm8xUd1aBWJFNjtxKsHpoQVrcli3PXoEsLGeAVt1NjHT6EzRv
Fhd5aD/TzJkLcEj23M/udeG9futjhgy2FTUAZmOWBq5jXXcLz07xkvSaV8cMPOIUsXwoOjXnaWFM
GIoAtU3VjMlfzEoteJ6eVkc+D5CuqMB4PWJedC4hYhmLfKN+KxWEEwqXPUTzle2gaLK7k097pN/T
FuZYH2obyQ4DTB6PLKslgsvKVR1qIOfNrbgIOxaBinmyoY3l3bAuKYlOgWGoB6iUc/Kg2AAD9b/8
ke/jBWVb2H8ASm0NeKowZ/lPtfjsL+2CUY+x2rmtTSLC/KUDOVxX7FtHp0otyqb3Rw4j3w+hbWxu
8LgxKE1TiAjAcM+TekzhiE7ujnnoqkz6If0VSHLYm7RLht4WxG3KvuQYZppx7fkEt2Tc22T7ma+z
sp8i2pgNxTjpZIZYFX+AagM+jlsB3+NVlWvWSmC6Icn/rK5HDZ1xIR/AfHZJPfux+f8cXFun3LlX
ta16KLZFzFHdeNuGEqAuR2mZOSiXcSMiOhUSxsmk6iPYLgPd1UQZ6x+0bOwbGsoJNVKP42YodX+E
txiu1PNzrsWmTvBrSuIy7+10D1AlhZKha7rpy0eNG1+nlobxJYGv/VzmGhf/jpCLbW4Ljc3a3pll
skOZJzCORN8JBisrcC2P4+Po3IEnLQ+gtUUXAFiX/ZbMIBlIBrXMTZ6TLNxh0rCRv11kgnhEtRXr
t7DRYyqOFcn2b3q0WExpCtIpqUnY0ndwriJ56gCyyC8FV7uvlUNnDOc0iGd15Wks0M0aIAxXM68J
KYE0HdETSh8n60Wo6DXfsEpg65p1ysbQJGjeNQhsphSxzdGqR2SJOQ3c2FEPT2FQYWLdfzgFWqbS
CwRPUcENdKaQchq3D2B84yZev5JtgnivBpVnMnq39wpBNQtroHrAve/mGom80fq7o9G4feaAlEQK
P7h5R0Z0usKidC8trnVgyrieNHi/ZZ/kL9JGIMPhTEFEdB0mtYihaicozW76FGqjDjw8PPXv80CH
5AKpzxyuyxwtg6n4Moj+YdnnPT9z1YrJXhFcJFEWIUr2+JP5dZDlFhPMacpxBcdUDQPMXX8qQFvk
eYfz/2SrfeEra2DTgOBv2IEmB31AXkW+fg749bqKMzwhX9AGWoGpiCK53y0JbP+HW/Sk6HaLMYUH
2D8aKKXLiXimDyh/lAFkcYuRUmnm0649MLA1lqy/t2DC+r+grsbj14IDi361iYtBSTLdbzq+xBhA
zAbUChwyObBaHb575dJBi6Q+EjaO6J2UixyMOY8kAtpwHvAyZX/FeYIGDgFrJj1+x9LzqSKLE7p7
AVkQNvMg4pQPcQXfC3v8xxLJ9o+er6oDuR1Y/98ORGC1J02IVKdJ6N1O5ZLSw97LA9w1nI4Z5ll3
wAPD+fie2n6ZDqTcgXv3zpZgQiU6I7gkxhhHbKG+L2AImH4B7+94jd3XC18JF+Z7iKL78T6haM3M
CXcpF8izXSn6k0BwTuBJD/30HzZzm93HLtW2sBvZslPSOoXd3yGPtfTJIuB84fIvqWL94VH/7A4M
l6JiKRGTmQ/yPGXy6F8atuC6PmIEKOEwYe0V5NZAf3RCr83jFvfe3UcThKk3sEhAblezzEMFyTSt
kXFOUZt4K/6pvO3yYietxRaVKCtQMloXvQ04s02N79+vtR7GpMfktiB1wuJjfWgyADofVB5s+gOx
V/rPkv0QgBZAnQLW3kR2R0FPo+cAtUHODZuhtUpM3r+ISefIrtpZzFjl+zidMcie9b8V9DXrY472
IpSgRLm9Vwa5mqdAsH/rKQf9W5B1P6a0tAiBp2+bcRup8yTelwL9w/EYjNkOU3iMLxxl2wJ/fYog
eKEnkMvIH2lJoAEFyW5vbWrXvWyavlEXuJUp8JHfVHmBzYM5QpPuL1ZGW/Yr3li8f8QIbU6qsKIh
Bzjqw9ueJn5GcQw3wnef5ObsNojViGT8mhMH2I9CVlqmXY8cG5HG2EoAMlpsdM2BYOeYSC1z3GNH
ZQz4/4IeisO8HQsgfW06CpRo6qMe3udt/7RkwrLHBdUuihbl1r2Ghmy46TrNjyvDdPV1MQf7S/M9
VjW0GvFvDOr6HxJvFo56mw2wIh0YhKA8nl9mqAP4PwZs/r+mwW657N24jRUm8IEM8hil4JWDd89u
IEfwz5nOAkD+YRTIFKKxf9i6qO1u2+5/nJ3JcuNKsm2/CGboAs2UIMFGIsVUn5rAskUPBAJt4Ovv
4hnV1bv1jplmxyqzlJIIRLj7Xnt71lJtOPX4w5Whs1zMJZQfaHnL7zrx6zIKZZK5m3Z0XVS9FJuC
AbgazWEyBVExFVnNxcHCEMaM/OdIJYzUxIeVbvLVqM6yCrxdk9bTXgT+UpByPjOGMG8vcmuHqCFa
qo9sHtYp6hHSuSsmmfqMQu3y1e6n9k+FUPibYN92fVpd0X1oA+r9W8HGn+ROqdIgOlcbUxgnaONq
BzO5ym3Y9DWFyexkzUVogriiJmeIEuM2KoxHD7SDUKG1VD+R5G6I8W1c32+WpR2Z6C+ZRLIrU1Ml
KDFp4URzPgK/Ce2ELZuqAqfkQhVm8sAAF6vRBtS17P+yQim1dhkUC8WWGY5huW2Erq29IZVhv5tt
0navvFX+fMPvGXDNHasrH0LG2GrDB1f7f/pQlj9zq+0snqF1zGLiJaV3Bz7GVZ2zLOHihWXnR6th
2YdGdUWPq4/BwtC38tvk2R3DTQWkkF9Tu3XTRwZV3iMj2DL97fX0FOZYTO8tqYHfMDcuTWR5nA8Y
gsaes98YK+Mx5ez65iZL6ke+P4lg5y1ZCXHqd4ab382VdKq30pUNx2WaGeIw04D5hzBgZBT7HuOR
GLgrH7epOQOn1DoQ7lGkHXiPXxWmfur400Vt2HTici75bhPofkfuPUEPTpp29nO9MNxd9pVdr862
xDJ2TQfy63cuQBLP1VrPdZSxHpXx7GyHICsb8s799iHTZZZ8VKIqxD0DoSkJIk8mgbthiLR2O6fz
fHEOUkrjB1YwqWPd5o6LCK06zqWxCPvTEOj5WfZrx5pbYffZJuxqVIcWiXNf6zE9+jUn/WHSYz+z
BhB2D4GDc+hO6p7VvpCjZvnUcivBszeu5sdLJYPKd7GOrbubQ+nybUzzpLbzmvNTeDnBnt6YNE/h
MvvPZuiFb3bHkxyxtcw0/upFZvy3aJI/9uCoj8Cc/DZeULCmTZbIJd1VK6PjyKAs837ZnH1GthlD
8i0eg9kT626qs757dfGUG3FFqkbyu6HM8N9WKaZvKrWrO4NS57GXQQd9Uio+ryoRGo1hHP2NabhF
z+DY1z1P/Vg1XXZ1u6YyHyYLBPW+SgbjXtawLNycjb5INijbgNlFWV66IUNTAfrE71NnVbUTvpHh
QK+GVaCWW6nz3IDMHVtr8NJrU6ssmukSNpJmetrMwgsPqgHtnBqje2dxTR9uqtTOHqRF6MtVcCpm
27UY2u90JikAQOdSdbUMcZpzWVeK1Vrs0qkglsoii8zAXTjEGjskkMRZbM6oIFu/e9pqI4jlfryR
8va16nsz/VZPhWqfAlZJFkeVVd2t9udV2azaYbykJ0c8Lt6Qg13bsH37jOq/HjZ+oleoF2aVT3Qk
YbvrlD1dXLsR51Qm3TGkXgC0CA3beWyUt7hbmq2+f10rG4LMn726es5lYja7PF1gdSw0GCaCc9Kn
F5Otfw+lZTYChaHsyzidkzo4NHIS+T38XsGAeOqG5C+SQjF878JKts8J24nFhkJq4BNY6/6cMJB1
Y/D3IWD0OI38YT+03V7ByGdcRGhMh7AdpvlYAfU+FiPcZixtmVRbpGGdXq01QerODDjMS40YRrRJ
bdGbb5zWNufH1Rh57GWZDgMGCW4+cUbg5odochtGseCtwqMtem/TJOvQnR2S4OuDW67ZisAygHEy
I1/3fWvUcQXjc+xmjopNgdViiihUh0vPtuWTCgiDado2/Rb6fXsaJpu9rqHhQQMZGm5KobWInWCv
5jlF/4ra0WBhZKcSx3mnotBe5Btu6xzdVax/C8lb9DyvVX6uFrv76HGbpGwUZ5FXRLs+6/MwhB58
BVfHECHEAv1JbVrF3Yg6NO/qzuiPM/l6fJtd619FcgthvaE/F13J/KcKPbn3l8HEmjQ4i3mA3hcq
DufVJ9dupUiOmtuU58QsM2GOk2Tr3mWV5vQnCIXwI3earSYa86E5giGox6413Ix6U7s63IqWqysC
AJuz6zSuUAi8iQOtmm/+BZ2oo3po7XLHP965yA2d59w5nSHDY193qtqWZc0at6SkB//FUz1+pKse
dhBeOBFcL2nVTlo1vb1b1fYU22kvKQiN5UF0UxAXaVHqaBpHwqgGi8Nq23YmQOTat7+psMrdJMr5
XrhWHWPYG7cL5d39mDLXbLEbfMxhW/BAypIInlW2W7cf6qtVJLLeV7kuH5BG6kNmLfVDZ+TOjrPM
RnNc9BQraqFNEa7hQchCX/ktD+OOkrCS0CSeOUR0uICljkzjMUUv+Ca5bBQfIEuGn8yF7TRuKMct
SAUxoks6wqm6KgTmbktfMRZcZ+6LvnfRRFp1dsWafhfSXeyXQlmD5e5nDET2u1JFTpZ+MVf3dm+K
JzvzgrcE5i2NsBcl0yYwEIn9cE37jaoL+88CHbVuzHCaz5lo50PllEAw9YpA26jb2IBQ8DtywYOU
371yfjlt6bUx4iq2AeTtqo6mhsT1Y7rCT9SWncqDmYjQoSSwyUoyU/eeT4wyYFEJYFVpdSTqmu4l
Yecur5d0jSEWGHMelkwPZ77IO9gWkRpY4NcnrwJnicpAlVaUZKN5WAW00S6tSqONFLzcSh4Qd0Ww
9ukxnY1lI2m/DpDj/VNbKidhpuRN+tEPGgYNK5lw7aZUvqEvsLIg4RR9xos3Ocjhs5pud/3a7i3i
M4Y9Qpdedg1XovnHNEeb5QOQTmXEYAK6cHacat0O9Ln6gbkwsBoHSyfkzliteibn2OKuWPH0tPvF
bFxj26GOZo+IS2zsGY2QxmKDuNdRWBZmaISnpMgSBexT0R2FEEfizh9GFFLNBX3gGATMGhqZ0GDO
7XSln3d/hLL3cBu5U7awsthNXz3gtpPpG91VkCPl7txVtdaFcnNMtlYLHf9m5qXBWNA0gp0/L1TL
PLTBoeOZoG6jwM4iQfuILGaxqWqLn2vUm9r3WnVdmzlLGOYtVsfku08TiA6o2icqlWnk/5unuDGq
tnkmINM3TrOk49v1odW9uG67bDlQ0mfWIlDaEumWU37na+ixHAxJKtuAaHMQME7kFDcRAS7kslF0
ocpPOz5j64dJY7LLRleImKsSViEFG0LzKqmkN2ouIU9mDVt7nihYvYjbdOnvyVjvitgCAtFXa+x6
C9GErS7x7RxmnQuypBlsRAXFEGEjsbJduhaed50XrMkb6cnFewhr4a8PgHzZfISLuAXym7xV54JX
tT5Nvujdg05lTu9nLrO7D9vEyv7YuA1IqjNyRh0Zguu8Mcsk+B62getdWSbbu7zURmZjMmqrdOtl
JsvSxiUpvWjgUGgiJQccJpsO9q37pgfuXo7+tALCisgJNJuo5wJBjBiTIevCSDtgtvfh2CkBPssw
23jh707ucXEp1kfTCe5r1bbJ2VJOlezmZklfnbHJfuAMY9ztZmL2t0ppwfg2dN1gfEWNdZu7evYR
fRhTgm2Cs3YQ2U7Xx9Kkg95MuKVs5qowANsSMJ5hUd+/2Ph1ZFz3fm7um8Cf/qSZDOPMW3t5GBz6
hQ37P3XsQ32mqDPjeOnaYazjddKBemzWsTSAXvKU/QdJJlW2m8Km/GUg4veXJkuDfue6od57vjHr
zdxWmbEpbgYD6uU6jXWS5/hGTKOJvMULfsOZuY9dIvP7rPVRQIPMprMN5hzYZF0HHStKiSXCIGPK
Z3RbfvVG6ptM4QkaLjZpNTnJYWxlnVwcYzVvRs+hcUDJTWixs0s0XvO9nfv8oWkaX7ML1xPPQrJl
kx7dDIp7W2CYPM894sSftPSxeK1N5j+pG8aFQIeGfHKZaNexXYgVOcpY1jMPkkUlXc7roe9Fcq1W
0Mqnmob96nLpwhBgqdsmol/We7vISz8OkLk/KLZIc7MbTtF8A+G8vpmlXI9tghP0l02OyPjIAr2+
jU1YjvQhKIO6uqytnPKjj7nvZS5D8WT2jT8wfqKH3k91XlztNPRRFYtyynGzhXmSRmmZ+vrBMGSD
1c8Hho4IdKutN7dz5cR8fx6qP+Gcy+KnhD0LDsIDK/YYOOf81aaeyycEVrG8p8UyM+RiTtVvQW57
57fND3a1a5v84tRgsBavkKDYlJxRWs9YctfmSn82L48oYlMdk6y4/g2Y36EldfjjjuzWk6KMSmV/
TKDtWz+bneDSQAA+A6jzkPV2yanGCLWST/3YDu3zEvTFdE8RnkxHULViJqxDqA9Cj+UldFgessMe
gXSHGb3V+yAJDGPHzYhBUVuBeQ7kYP9i8WbbnXxmFCD7ssn+6Gw2zzmweb93hZl2VwMcutsYDaHY
26HuFxqKOe2Pxbr273M9UfpP0NjJN7TbvgXYMfILRsX07+LY9Do1e3JJ0h4R422KNO8IWz8l7yub
Qcota84mJK+WJVghuE+1CdMiKc/YMxxmmjXGzMvkdJOxW3pQ9K0sTeiJctZl8WiMVkE57Hb63A4N
9ajNAsEUck1gvhJT11XXwp579ZJSALpUNkVeRG2Q4DOtQuExODJH1oGqIZkRJeYMxIRUH37QyRPD
uRxBbnZ2nUl5ChK8RRvWvcjjmCRBzRBSNOx4MC0J0GtM9cPMr2uKuCn6lqhArZ9ZlahFHHQYFFhG
B4lV/aMWJ9JWwFV6tH6lXiH+UDxDbOip7uOiA86M4dgMfQpxzG0T6Ti/G99vuAOQGHgwmHvssqWy
sT6No3wzcJfqbUDykASlZQcHbmpcy82GzAeZ8D9NYsMwz2V3D85UfKM2jbgzsz1zyx9xPvuOlVIV
+WMSu0syXYA9SGAi+KUpIrcvmHegn3mI52nQvgQTjqqdPc76IR3Gotn1bFJ68szM+VHifvq5jC7q
8xKiVVxMcP3iR55YjCItDUgYUl7/NYFRdq4aq/VPThZL3A/uGDwEk4X0PBjVeK9S0NwTax3M176n
k9llwuygRAbpF8csRYZsmRukQ7lN+gKZNi/I7dnjywvqJ4z4obXrddaegcmMF5tF3FMcNm6Xxa2P
yBGVIDFpDG8ufsss8dq97oCpN1mwcFjnyq7N19LyPGuv2EpjR7qi0MRuPU2r8gBDeMIuy2gkp15P
S9hFcqArwzogrERH1ARzdw+Iofllhwrino6jmARYOA8+ZQoWuhjPslNQMqLELrEaBnE0fN3ZHzWa
TTRUiTU94uvzh+d5DtLsuLb27H4jW2ZdNmVnVOaO+9658/U/BGKf6AfogKC6rxODl5z5XlL0F9F3
xcImQvS6GB831OCicjfYGpKXqI0d4XVbOEWbhH/lm1LyV9NWj+ZWZ745f4ffvE2UKYYMqHTZBpje
iRC4r0gIcl6blX+Jk4wgStCgqtRvMqNJz8/S6x1kr6abrZ1Zk3Ok9/2qeemY3JfiXDrsvopoADrw
mRBuc3pchpKbsvTQR+vEdOUSFcLt1ZlJaxAAJNdCpaAGPoAGHq9GrXdy5EB7XDnj7AfTM+EDIxwp
q7o6AaUdIJwQ4bPZmGrYLJM7Lvc0ZPqHaEP0wg0o9Ri3GaPwcKMSiIeLVfnCY7k8SnJ7cD1r3tq9
gaZTr731FBIHdfaWAISXHnJxoGhb/4V+NXjTnGB75sndyala/U0tDsTuUhwgQMuHUflu1PnC/dmh
j3ykQM6nsXPdnXZ9KkeJ8I4aAzHtqcTY4QidsUF65dWqrSxi5Wm5EYFCsZwHr96JupQkrhXJiNIc
VmedyeB5St1w78pBgKeUdmTZHNI5NOl7ypFIZI8wOMBqQdPhY9U+uawt+ov6ZUWFuimpfdLYKCRe
dW2mILuu0vBJm26b2KtAIPu+qAT9dlK5W5Rr+6pXQ59pFksorpslZcOu2v67SnzU5EyK7IfTS8yC
rG+O12XQ27T25OvSmSCi7rS8IaKqF8/GCLWpRGN9hJ0zH0JnRrJtvHx8JvKpx0GZqyVi4rbwbLTz
fLFZLvjeOphPuKv9MHbKQN+xubx6dSs5f5SEWago461wkGH4p1acrverr6BUrLp+HXjjtoL1OOz8
LEf/G0Ym65eRs1kAQ477vNp5fS5Nv0g3tVzGt1qDBsJzt3tBIXYfUNoc+g6ebqPBwN8lS1Meu1kr
AFFKq9jlOGAmjXuQjYRZ9mwabfrRZLNVRWY/utvSYglfFTrWkzT727UVkKylUgNGu3G6hzIvOWw0
a4i+u0sBnp17a/rETdudYAfX7dQs3m/bMCku6a6CiJwe7oeud04zs9dzb9n2u+NWy7XxgdhMyPJ7
RfqdBeI4JOiaILzfUoWHCctMsRs9VWDKt9NryLd46f21/4s9B1OOg0taaU1tVDAPitkTk955klCb
jZMZyzvVqLoMdENMCppxixu6eB1gal/SyfK25Cvp2EvTGvchMJa5UYFQalcZtldvcQv1l5x0BO8C
skr4Pb0Yk5tHex7sj2I2RYsghbK8xVepzFgb7RpZ5WI91yUj45nnZIlNhgzTd4bsnnWw0axljPV4
eKcDfMebARbk4EzpNuzogeYXfhZsy6b1WMDtFJjRTaSm9JwZ0p+ipOi6ba+LZo2mRNIlNFkt48YB
QtyPq5r3pFUyqBhJcLrpaGH44QWpkcUGZSBvpK2nmzTgtuvBMqceIgRv/EUSqHRwmyyIWxOa5ZQY
A+44lPhHQhqgvLUjTZ5lP5/W09A2Thz2I4pIbigmqLRBUdkNI0f0OOysMSAXox7q8qDmG2pzM2fH
qq48mqPQLceIc23cToyoDrKfp5+5BklexICUztDWsXioQ7qxDuM1mdETW8+MtgNJcor5J6InoSY2
LQPWAgTpW95f0UVWN9dwiH6p8TolmcIQrwqLRr0BkKmZcRiTSsorMRLroZMTwFmxGCe+L1ChSd84
XBOXG4203CV+Uh09iLMTwRpsQc+wTi0ZQE5vLtwHtlaITYVs2V6LVAwGl4SL+AUzMvfYlIbuZaID
/l1xHf3MiBff1bZTP6g17N5U6fPy6FlHTCKafWP6GH6oao1mq6vUeCpEKP/o2q530JgMqSdDtZHt
M6fx1+CWcS1C5WKWSjom0kbzu8Y1/7ImPoKJGLyOsmSFjUsEtGGZWWqXBRM8QGIbSOLee88KskNN
jvOls8oSYrEQ+54ZWsx9lFx7X+uXsHUbRnpF8ULHHjyPNeYD1MW8ruOp5/eHhsj0NUc8epQk7/Cm
A/b/mR3OEKN3gTwwc/1aRbkCMQStjHyYmk2dWowa4A4ZXjYqLaKpmIyTiTaxVbM5M6hXtsVyVJsl
k6zoVdvABsvamw46/5HJNXy0vThGzqilZQDKQEqZ28mHdjhOlqoPROFV35zc9SOSX4oIryXociih
UxYjlYRWE3Hyg6IYgT1EXcxpIA7FYJNcsDIwe+By1m+5FurR6PD3Yklpy6ihCD64oVMse5LFQitm
trymx5IAgYwnW1lnmvabgMhg715w771ibB5ULMc+GxiLe/W7OQfrrdZc3dtpruz2G5pocC/CfChe
Uzk4pCg4RaSq1jkox5X+dwrttebcwWsR5XkrD6uHsZHIHOyusyBVu1zbcXmkleBXl9WmvW6d1VT9
QTSQM4AbVkAnn5mDy2Cr6p8rPRY1NJ7NHHLoVpKUyDjy071nNtO6wcBd1S/EH09F1OepurEQYZH+
quYk50luOsUI2ycnJXmaNMZ6M9Ja5k5sOU3d4VMLl9olt4Ou/NeUF139d6h91FSGqGV11LevfuoC
bRoHDStTbyFpF5rngDbplkbTGOreCz3L/sAl6vu8en4j5GPYmJmb0XOUejpV7jz7ezYshjVr5/iN
RBnXrBdlg+XfkvtnXx0weDePTLDDR8WK5Odhlou9U74GcqDIXeqzMdTjfIfhrvjWsMLqbZ08XUWs
xJ3z2PHqOYkrskEOrXTlXd6UzL2shsQI1F+I44VXM8rKLnjNBwXp74IY/crZ5ZqcnJaS/XtBBosH
kU6YIXyU1j80HXXHVoS5/wFkS2rVNNqufSdUmPh7Bn0i2XUggue0tPIfCyaQJ8fQ7ttAQ4EwCWZA
Nyqy3D2N2Nj1RhEeQOqMtlTwxNR27p6KpI0Q4at4rDmMZBDe0bt1u6CgdY4DcPhlR6wVFDWy/vDY
MjaL7WE1Lxob+BkBR6DAoy4Pe0wrYUoHl5C3j32Ca6BME+qSbP4r0SX2XmuJPKpHMR6LxBLjZp6J
UcLUm/8evVSYDFKD+QfTv+IJJ+/8EDIZKredmOk1SLSge7NbcUgsp2w2dITydST7aT/5mXdXJ5j1
KzZ+/R0lg759as0zx7SB7FHz9S7hEPj2vlqH/mIBVC67xYNOKEKGELssoUVDWinwDoagtk1YO3EA
bihOUAD8XU6j1tySJedLpEj0wU1AVw4YQS7L3hkasR072FkiQCheebWdYbPKmiMq7BZ46IGZ7M9s
xaOwwcG67FXnmwgTqz4uJVNfxklpckoUgi7JotOPjp2IuJnLIZyPY6j9WNG+xUIVzQNdKjEnkATV
qS1YZIGIMl+quuxOXpJkl6YtEpiFwXnxa8MqT0VVY58dGQNfgqEL904REhdjiGfLbPXRTVyBApKU
4amkMiGoQ88Hv1h679p0SdifGQdQyGAlL3y73XZ6IbknNDKf5QorTHsnkytmjPWse17MYQzauO+t
miAmtGGCLuoT1kCX/q4B4s3I8DjnDNwRSQbP+iAVmNo4ybP6TwIOinq7qI/UHaoovOWFRE1X+d/p
A6wdk8J1i1m7f+gypYEUrMRMI8sYRmuXOoXJglknK+9naK19axPWZXaif18wEZvHgsuUWnKU21Fa
4uDOo5IQvNUQbFu/NIi6qLwdhPxbJTD8eVb3VtvSuljk6hAMsc77JlzF85ib/S+Wy6qr8sLmyLvR
Prnr6jxlGcFLXJumpzcsnfDzTcdiHfzdZcH3WaF8MssOlIBRrH9hG9d3Tr/MO2HR6mx4mSxOVe3Y
U4RNjkAmTQTCBWBq8iM4veBUT93C9ITkOUq/YFHPob3UMeUQowZZzv3PluSXe6IBSPkYZv0kLJIq
o15yo03+MO37cpXHfnHDp9VovAeCBcQTDb1xz9jZvbMgw7F98EE3J3OA2+wc2ZR7XOk+YbhLWd01
gMpWtDBaye/dqpI/OqWsgwtbQMuZLtO+IO1lj7eJm18rzIHsexw3az7Mh4xZ0l3QJPM24ND7JUg7
fg68ZmEk0uAQdxgpb9l4N0RZPXEjzxqHW1GEB5vVLDhMEnJvpqxov/eig4LuMGRsBGzmXqiAty8x
fal3bmhO6SFoy+7ZV3b5YmJ2BQJqjNg2JLaoHj/vVsEdyM3UM/5se5yXa2P2jyTOifvA+kd0nu2O
oRYjwQ3al01fy6rJSxE4AxCPIJggWcFys2IisYSUfDg9NxnulgKFspFOeKoItnhhfSzhEzYKx0Mq
Pet+Gf35ve/M33p18nfLs7JHf8jKB8/Lum1q0/uZ5VgdUHq9M3pUH7MAxyP5NEjkQRYuQWkJISoo
V93t3GL0DUyWfiSZaQ+7gb6a8L8CUB1S6TZa56VEyvtuWlq8zf1oxMbiFmfGCxhPrbHa+Q4oW9oG
E5lXhM385uL1f3kGYLbmSX1gqGGBzItxvmSG0j9GY0nvxnUodhjvLbwELUON7kDyJePEqM4Jn3SP
lU2aj45Dws4LTOs5Ucc/i6K15X3BZZXh7phF17N1AmS52sxlV89MEA1fJBczK1vmBxUrNMZHoLXc
LSLiJerqLaDt4TjkdQ6ZHZoZwUu8XRAW9ZUuahXkYiTZgBGJ7nntL8ieZcVJYNMVPHC/4hbdtF4F
s3ZGrmTPX7wS2ZBS/bK0NQ5W6KFHA2Sn/fP/j5/8b9mTn3Jth3QGavBZHGon9iUEUevwB3/tS3+K
hQXQt8o0z6wTGN7v3lL+hprV2n3ti99+nv+IhTW6f9IrlX1yR++DVqrqh38Jp/4vgbP/ZG7/x1d2
jLTEsoHHFGFmgZshidM08f77t4JVmfgFv/YTfEqqBhvwcpIQbfJmSyeCQ983vjX9Sy7yf/tYPwVV
k0lQ+7OW9okH83vXL6dGmf8SyPvfvvSnxHoaZMuvqsY6YffD3rTvq+GLu00+bz42LEiLslTixHjp
W38TYnpzll97Yj5vPk6NhCGtKu1T2o8PzBneqDH+JTv4v/xKrE8BrjoB8gEx46OcDYzH6ZNRAi9/
6TH5vPfYm024Bxvkv62Tn+6gP3yOmS9+7U9vKAoezIbjj4yjCKBxWuuYG19M8Lc+vaCOg8XQBr88
ZfDhWye3HeJUAvXFD/NTWDMoeIAzCls/ZTqGnTIG5Pla/vrndcd1JwkZyIVkrEHo1btT6H/5bd9+
q/9HwLT16Z1UVmtmZuHLkwdHYDDtYxMqJfgQ5+SgfnFbhfXp7XRJWxUQN/wjVvnXkfUDvtbtl55E
M/zfR+5SjkHRW408VWHwUar2Cq/092tf+pZU/R9nbto5Q1kzozpRzzyYtM/t9LWdKZ/3HS/dqJbJ
yfXJJNM7WK5Cl1/L6P687ZjotBzXb6pPKZvhtq5121ERpvPXHnDz06vpS8vs0CgWXvvAeUD5747Q
g+MXP8pPL2fWw8n2wTifvHm66610b7bFt699lJ/eTD7JteOWnE4NdR5LcL73/vDF37j9v5+SwCHG
brD66ZSwUHAHNCJ2fqftL/7GP72e+WTh3AZEOVm6SC5qYWxA+nr+tVvT/PRelgQRdMKBu+xvnmc5
en+SRHzpO7c+bz4umDhhjSL4VGQYh0KjpS+r3fJfjq3bM/H/HlvW59XHyqglhfw6kI0IbjED8QC3
WV/6SK3Py4+DsM9KwjdrNnX4gOfpvXLbH195EK3Py4+NtA/KKVXdqcPQtHOq0t90FuFUX/vqn95P
N10EScoEcHOAE3hgpC/FUsxfuoIgKv/3g84+wtUW5ShPiWXdrFU+jURJLNDXvvVPb2hg+YIv2ban
tFkDQh+mC2Jh+6Wq1vq8/7ghz6ewmFWcMDaUmM6T2MKw+cUv/ukVHas+r8eJyy03q2eSSujgm/Hf
lqCKf/Yf/F9P+qd3FDuS6ehC8IvB7/lsG8W+dcdXcAeADsm2Ossy2ht86x+lv56WFvGnb9Z7EYT1
GpONkL5iziuPhUCy9JM+pM+86RQ0mdEQ9r/FYrJ0Eb7xFpyuojWwviUKGoW8gRdyIvFJKg1fN0LM
CW2LU6dJKZ+nX/7CHAcn3oa5S3Cdm7B8qExIPCis5YKzID/5BCNtssw4VqP7lKvwoWDZzzhPb4vO
GBKuJYwYbfba8M9KvzHm56BpynjwzHQ3rGEYlyq8jeTltxKrxK5KR+u8Gtl0tOCQhOdsiADXd8vi
p/FKj92/kGN/cCo1txssSsZvkmx9lguI6QQZdQomAj4g65y9JFXxHlclOatzQRxqlj+EXZI8kO24
M9N++l5oG7fe4G01KzZ3sOl3VqDeV7iSoztWD0Yz9TFSicFspF1+LCGVgWfe1Ux4OjOR/sEyCJfB
H8hsLshvgbV0UIQULBMwodEvmBQahz0JJO5jNnE3dZbc5+kIfNjeWbI6MjRonpYgSfbCACPyQLIv
xHBh09LgahPpdq59nYRznQIxxzTgNQZIf8GZhLk5apACd0hvY+QVYfVW5G6+zQdjbwlzuZaENZEn
dpEhYaB1W7ysVR1EVGeNjhHiD2RvPMvbkvqlwQ5IvbkNq6DUW2KCry6OkgjAkeAetegDHngS2css
uCdhcN4Vlr438A3i4xKRlSZJFPDpd4YjfDRwb9knpGQePMcCmG/8GLN2/8o4N9/ICTUaLm208N+g
MTyDneV48QiSigjpMGNvRtSNcIniq/JsdRc4vb9AEbgdQcHwBINDprjs9HCfhMOl5WG8RazugpDI
uX2gqLLIhJlFVE/6wHzvfk6bl3nQe6sMxmb3P+ydyXLcyJamX+VarhtZAByAA211y6wCiOAskhKp
aQOjJArzPOPp+4OUdZMBRkW01JteVFpapkkcPHw+fs4/FNS5LMOx0rcNkKLryVRvYlQVtw2at24o
Heg3GjKQPWqpVzB1Wret1EdNR8kEjV6AnWlMucO0swT0GqgRCUbcsmGtGsEZuu9n1M0XAIrNgJbd
dwcYgZdJuMWS/N9FB73Hq6gwbwILEB6jgLptpz7Pxnzftjj43DmBbFDjbmp0crTxmlr7dObAbc4i
Sts6IscbbRpvJmyr0PWYqhmuH2VKCr1tLy6DMTU/Gl0Ho6+21XdILFjX5lBQa0aBNfswoFzCIBiD
S+XZmd4hxHJjklPSH/2iQ6+/uEiEpV5HyJOScGvUXac7d5USU+ga4mvkqYAcaheWAIDkjP2uWUAx
ULW0bWXWm85IYqZgAvAXBWi9wL2H+8+adheaCnyO8T5B1WaXDdFlm4gryhtfZNDbb5BrRYmordnZ
01zOH+coTaH4R5F5hoK97hYDtsN9FV5mqrC+I9I/IZeAXCtmCQ5gaMuU0byr+khcmzoAC0/vRnWH
6vCNGTm67SGhDTwPZakt8C9f8fKpXCKrz2GINwMoSSyyAVY8a36uxGiPVO+jSE3OtSanPAt38bqf
/fdpZC1cpxnMnUHabadnxSVgIfYGQrJOt+QQC2METqYh+FZBaot84xzE/BNkP+29o/CIA36NryYA
hcpTEN/CGjmKU/7cq7cmog3bcZgUAEOl3y2HMoBJG2bHYwjzZ2s3tfTspEb3RQY1cxFCFJsiNb9u
pvQWyS//BveBW4UjvMxJwAqhADTWA/ibkNKusVbwNJSwP2lWeZ4n9TkLTLkNoJ/sfBki3etThxlL
4RZ1BozJrFCEgrTGdvar+VuZG8UuaUTyrgeNviFWDz6SG0Tdxxojxa3zTrlRC0c07tC1IBlSp+i+
KsB2aiRi8urBr7tnO+uUK5U8+VUzMZfUprrLQEFfbWJKvaqV81uiinkHiKacPQW46wbyQv+1N2oe
1L2Ft5UCm0LNoLNMRvpZm9oJZ0gM68lu61tnBoUTOnWO8nh91w6wypIWVzRhtAGIuHpkaozCclC4
dj6T0w3O1baKPqSqaIvLXjH6yW0RJb6Oh96RrnDaT3Wj5NcCPezLPhsCeZk09kSNzGqfOtQ03Nxp
ZwBkhvkAtxYsWwubjqJ+5qHVAT0KwV2oDOipaJqNdAQaRecOsJqzOSmC6z4dLnpTqy/73JKeQcrm
ntrFo9G1OOxEgXaGvsp1g5/LVphNJ90pC+5I/GK2MxvdAF4sFuHOwr+iLxxLXikIYFefJS4bbjLW
wZlZSvSpnPqhD1Ptg8q8gk3PoA+hr1AYpVk+IkY0d55N9Vh4dqzLj2m/qJhXqmq/qbL5HIHh6dww
QSqOWBmcVeBtBRrHyVOQhCBtEC7MKU2L7+hE2G+LmrJ0m0bfhEoN1M1QE/3YTbl6ZY/R8FaYDgZV
Cj/fjwmoGhRCZLwhsEndMOpaeAwRQg5xqvW3Sgdmo/Mz5JZkawtqefoDlCPtIkAIDd6kDB9lVYKg
jjNq5bmZIXNpjNrW0WFViaylpod63W3c9vOdoc68Pqg3cqoFaACmgH52ZZPKGEcG0GYUzfWxcjM1
rbm3CqFdQzFywEOXeXMVhCP6S5gMdfcDLL6HgmLFNZD8/BH2T7dtTRG8TwiJiRK6cmh3ONxM56C7
xuIy0XC0UTURmjgnNdRDuzDnIIrTYjOUvKCV2YCRYIQKkA9nG/kVsvDWJLyhMG4GlF+BO4CzT4b0
0Wj8Adl9/56ClqLBxqnTM53rlOAO8RXR0QI4MACGUfXoE425IF/zuymImblMKj8tDP/t6/i/g+fi
7mfE2fzHv/PnrwUwIngC7eqP//FQZPz778vP/Ot79n/iP86eizdP2XOz/qa9n+H3/tWu99Q+7f1h
m1N6n+6753p6+9x0afvj9/MJl+/8v/3iP55//JaHqXz+5x9fiy5vl98WREX+x19fuvj2zz80lSf7
v738/X99cenAP/84e5qf/vGOG6d89UPPT037zz+E8adpoXWuOirBODhSXl3D819fAfjraBJSiiWB
ZpJBQiu9Dfkh7U/TMbD/kxI8ryYWA6+m6P76EhY7mu6wOlRLM8n1/9eH25uev6frH3mX3RVR3jb8
4iX/8Pe7QWJOrkmpG5TC+ITCWHuV5w16Vj4+OaBzU5IHnSJz8OxUtorYQw+ElQi0PHURC71oULUJ
Bv4Kpnd9XhddP3oIGovAbXD5uGmASl1BHlOmnQbmfmOZYoagPo7xbSOmYleHeQAGbwqVwkPyNvVy
kDLB3YB4BwzZVE1cdM+JhzH2QamTah5GHHoXQK/NgdimE/TC3Y+Z+qXFehN9rcG8f2/XS3Fv9d6W
zzmT/Pzc3jyV6+/8/3DRUhf675fsf6ZfnvKIjMTP9b8scr7/52rVtT9VE1S9qqlomajaUhb4uVo1
50/dYp3AQ9fRAEJ04F+r1dD/tCzVsVXk0/k/gL+/V6vzJ7LnLGRWqyXJtpi/slqXBMXLxQrmSXUc
g60BzsbS9WUxv0i5Vl0VVRDZA1CTIX5MeYvWk+xjZYsOIEY3Lwblr63ycmvoglHYb47LzDENqG8W
QwGTadWcmWFSibAA1NDC+DgTln1R5SKykMJtubEVLuLdQBq83hSZPnxpRMajBtBj/wY3GkucZ3kK
iS+C7nc7+lOQboOw6RwPQbT43uiI7L0Qcpfq+sLJrhqjJaGR5SV3Ps9pFIoc7rRFV8X+mOAq5m8I
APCeQeehntzA14p4I1Hteg/dOSs3Wh2L+wQ53DuHzcdnQSwQceoIiCnYDqPnWrajj0B3AmhkKQ5Z
4WzzuGuMeJhBg5SlSfQD889FY0r/7AhFVmDEZPi+gYmCuQWCc+lmzAFjbExTUVREKFqReRo8MbB6
Sdm/CUC/fWhGP7uiyhy/DXi4x+eItKAxmZKB7zbtUHVE+Ly00b/squoO9pK+SMZOWv8M2rOyti0G
Zp+DwjFvQ+jQYjfBS/hoU1qfUHJMdaQ/U32w8IvLq/fqoI3RObZzpA5D1fGvZdLmGTE7f+PapVJ9
0g3H/xBx6xaeatopNkFgEBZOrRrpbgzd7MlQAUls9FCzP4CkBa89jW32JcvQDNkVBvgvyvwNcoCN
atu9i4y/dj8oQSbOUVlCAkjOWncfDwJ4Q7UoAbiii2xgR9Lo1bNhhAPj5kjJgA3PS2QAeQI84BgS
lqwX25wReSpRJrMUaX0OR4sERIYTzpOCtRh2ODOwcNBfU1jv8Bio7qah7b/E9dAh5OXMwHOLqANI
lRlwSHHBsPVHQzVrRPfnEVG8qprDMwrlE1pagDwe23KAdmMikImcvWH1tz3gn3nT9FldkRotTM9U
HLnLAYqBkmyN+jnC4yffGno7eInOkrm2IQMsFCbb+gb5YsHjokXxkAd6g+oUigWE6CVeAeCQ62Yb
asD1PxqDuajHTyHQEcGNrqPxKofPxE1jBQPbEjCkixridlBJGKtGRwoJEvDgZBfZ1Bggdw3uCzft
M+17olsTr+dWz8UmRlbgvelH2WOqztanGGufEUFZB31ONYQ+hfT71AC+13gSbRxrqt4FKKDWvLWz
rth1tJBs9cTQEbGNIrg96GFa3ytM5ORm8oNkQeEUkcOzXlT8PDIH+PMhVgC7v23BWNv41H1v/Y5H
OfciSAgEwUgc6mU7Fp4VhQ2uVZpuiE2hTCVUNHVyFFekQRxdIGZStoDo/UUcTdjJjUTxXcAjSzAB
1QBCb7MyQlxzhvM7u8KvxbgJtYTLEQys/a6WUftUWjb5ngE1JwkqeEg/D1PbYhrTlX6Nu1YkA3jJ
gQDKa2btDcYvstmNZY2hA94bEUw3ZQ4eUELGpkYf8zrfmVHVouI8I/jboQ0vbtqJYsWSkrIHMmwh
QBfRzHO9QbfO+jxD42OEE0i/bpn2+dtFqbZx1Trt70wnxe9qrmwd5GMiZPYzc/0/N/YfXJ0vrqcl
jN0LMx/zqH3+9o//rJ++/GNLCvapfW5eXuA/fvznFW5af2IWjhCZBF1vGD9SxT+vcJOoEtI2i1HV
peB+5379K+DUrT9VyzF125SO1DR0Af91hevc7lz3PHwcB4qSbTr/D1c4bUqBb50F70CqpipXVVMg
hKTxOX89G6nTsyislY0WGfXFYul64gJfarsvooUfTRliETh1JHT2de3aBl+MHHinezoHo6sUg/is
oCV7HrakaoiKObR7q4Y4H4r36RAXdy8m6ED8sApWluYxHeIfqTu20OUq8Z/OFCh8azK8QajqFj8j
9Is4SVAhhTR1vKkfFfJVV2kLcj7t6ELVV22JNA11FIENL61QIc3mBycmN+9AW/L9/iyDPguSDe5M
r+Tcw3r06Xj7SyD0qnnDNCRTyogLsR8o1X2tmGmm0FX4DIgjO1hvLg0fb2UVjv0YUOoSdFRXLUSA
Vp3kjWHNto80t6qE0fU0pvlnhXZZP5lxrfLQ/nq8vR8LZNUtdg+BrWnZhjSW99nLcNNBBF/rBik8
p+1xnzHb7EKJQVS6M/wGXBJShQycBQiA5KdufR/m7DOWKPkO2mn5eOKzLEP4+rMYhq4ho4We2qrz
DbwBqWG07GUIpG0QQvGmMbr1M0xFfMoHYp7hePpI//KZL2xkoLuosD6TOA08Re0q9/jHObC2GZm/
P80qELfxJo0cQxFEDXrmzWbzpPqBeqkWDcDB400dWFumMDQk03hH6Ozj/UlojQTxyLFetlHjXIxV
8i5FVf9n2oI33OFn8MH+MCoGb22km6wVGCrF9aDLc+A+yEtYl0IVwh1lHJ4ns1+eWMWnmlotKkCs
uIjHqDyqMgzdQFLfkF150y5ux78xcrzpgeOyWyhT7I+cUIPZaDiavHJs6m0h1epqEJ39y0uBkJXd
wQFnq5ppLf198SZb/CXgu9iFZ/qLyUIGuL5H0ObC77rmN5oyWPzLE9MAzL8slRdN4eaxSHWjFNqk
s/8QVSFiz1g8vg8adIF/dexsLjqD56wpeLSuzxpI/3FVO9jkTIPE77JAa8ZCx+TEDC3Lan9TMzXC
geC23BFcEvsdAkA+qiDYSlRydO0ZinJ83cwkn1Wr4f2gW9qXWO/98+Nde70A9xtdTpoXo9ihuow1
zlCCQNfs97aCLICF9jta9aljnVjsrzfvMlWaCbvKwKNy/YIuqmpE7cFqPLg5CK/DSr+sULs6gZN6
fTE4aHr/WH1kJ7Q1fkxodpr5vdmgN65o56KhyKpyj2zEkDGMmmKeAH4cmDaTBJwFd02aJENWRxKS
IzIUYFc8ZMl1CjVzMbg+bl1Xo5NPl1WMe7PDi/3EQXhg3kilLIMobZIRS0rw5byhSReQJ4CXmpCv
xgOszi5Tsokk5rX6RAcPDKhlOQ4L0+bg1e0VqCAMqx62c08HUY+E+1J37/C3h7pRjtXOACQ+nujb
gauWWxbLU55YS3bTXHWuCZJm1Kuo9hI1FhuE7RE2QNwNqng6CEDYEQxMJH1q86mURpK5uMi09442
VPeRU/E0P75FltZW+5IoeInZbCksQ65OTiTXEpmlbe2ZqcD6dGxJYJCnQKQOb9egetvEU8ZTcUR9
GWFazGpPDMeBBca5zJltOUtAZ67OhT5vdG1AdsWj1ASNK0c+I0XjxoM+8YRYZYjl99Ce6POr5WXx
KEDKazn3VND/qz4P9kDupW2QQNHyeAttI98kha24U5E/Hx/d15NNUzZJbyJknaNhDZmGLokQZZN1
aOtriNHhv+if2ej1XVA1o+aN1zlSs3iI4wXawASlmiEv7MHoLmU6VKfAUAf6DQdfCgflVnq/xvwO
OdS0DgUAdGNqAPPkvd7ifhI+VCYydcc7/mpbWeT/ef7wjFqW+RqlP6N26iu8yT1SK+G2jmLplgh0
P/qhP+6CqbM/Hm/v1elLezq3CvlLh4hZrraxhUixrBF18+rQcb4mGKLskExVLo638mOE9nYLzQiT
CSVdzCm/ns4YK4doNvGWKcvEv9IQN442RVKk+NAiF3mJxl6NmShOwPFIPXKqgngrkzG6JPPf3qHF
gUMPBDfjGmJatD3+2Q6NAAlch7Wm87C1V3cdXmC9YuWCjawK9bIXAhkIJK1ORI/L1lgNAAfzEgLR
hKWtca9ocytBiu2mNyUR+Z4QaeHrCIdpoFBVp0M6VuMb5ElGT0cs6hyoAWTA4/3Ulo68+ghCSuZh
ObbXELYA2go1wL7x0PLUt5q0fExk8I0dCt286hYh06gpY0ipmR9+ZI06dw0Jy62Noqinz5DLStWM
T1zLB4fFxE7RkUvsvj5RAr3QZZIjPoXwQ1RujVLlrTANaou4cBEm52qk+u7Qq+klVeD5HPGewjhx
qL06SC2VNDobjgiYyHEdf9SpjcONXJZmDEi7ZDQwF5+Si45i2PdZsUfW6Kyd2OY/qBP7kyFMk4wy
jwmhLU/y/Zva6lTI6ri/er4UH9CpyIv2xl7gJApCCEJxNcO6QN/CRUnsKgaFlycXQn7rG8drhhAx
mdbNgvn2+Ap5PRLCogpjctTZUpIV2v9MoYPsh1rjbGIi63ANh1F/05RadTfjbOcp8VzfykmWX443
+vrAY0k6S9GIaF2V65Blgrfc2RYM3ryR8dX0PUFcbizhZrZIwx5v6kD/uDJNTXBvksA2V2OeISLV
2XMye2Yc1feCmvxWoBn3LklriMtpZF/PwtBPYF0P3GTcG8hskelZLpAfFaQXsbSGKWte2YxqZDOM
oZ7HlwCpmvM2xQoO/Ct69AJbxV0ZZuAx9RqJaqeb3rQ6wnHH+//6GuMDGIROXDFoJK1zFbAfzbhN
otlTa4oskPUwCYPA+mmgbHKiqdeHqiA2tCydSWWsfwzKi07jIrtEZjOiUanpf8tyP3qfd+LTr/bH
UFXyPGxEk0T4GmRdDl0QBDaNwEys31UAcrdKEYqv6FSfyjC8XqU0xXtApeQJWnYpbL4MrAdKLCMq
/JOndTUlh8YoNSRhIk7vJhWgTybH/uVrabkrVVWzllvDlusW6VfRqcgR+bamnou6Um70AS2u40P4
ep6WVn48vAypEl6v+qUGdQejiS2P3hVEbrNy5zhLdr/RCpEy+g4kpwA07LeCwlU0jBGSN6lGFJM1
MVZqcTCeWHMH5kjjHqEeS+HXAhWx30rSqT15NpuQUR91rNEq6wKabfXWMMLQo5otTozd6+1kaDZ5
anKNxpIyX4VO8IbiLDJpD8st5VLEioIsFx7HiAUCaDhxUR7qnA0DcZklAm97dXZBRiQR3SidB6ES
3GSoni3ahKoa37F6TpW1D6wKXli8KZYja7ml9kcSj5vaqia79bAUdng9tYaLxGl3fnxVHBi/ZS9p
qqXjmmyuqSNgQ0hWKggDUUF/zvwI3+lIfGo5ks5+pyEqE7xUSdWuFznGRijJlQIFoq7K0cHKFwed
YL725+7XTyRWgxDgVnRpkSzcHzisj/sIW+POUx2tvBNY8mwVqZTvxpK68fFO/cjX70cQS5b777ZW
D0A80vQAIFnnVaUEB1iXwM+EnKPRjXLNv8eUpLfw69YwQse2cs4XLTW0N6pcEgKKqSkcwPzAX7FL
KnrsvQe9bV21k9FVi9XtW6p+Y/4wKFjV12avY3qUZOjSZDNC2N7xrrwuTViGADjCFtIJisBRrIat
DsFqKEXvmVOA93AomptubNuPE3CsLXq4zlb6PnDazJgVBLUj/xzUYfkby3EZUEPYNrk0uYp+uonn
7aTXvVcYGp4jiFXwBrO6M5JJ5ommDmzmJeoj7rGX091cnRxTWxamxWnuVWmV3ORCGBhaB0qJDBpY
1TLEiuLEWXWwRQoMJg9YlUWzWiwIBlkGfo+9h/nyeBEJqzuvHfigm6DztRuRlOHd8Tk9cIQAilGp
9hAyUctbHyFzYzPh0wCQtig8cNzouum4MR9v5UC3gC1QT7J/BAJrLhSgFX/qB2PwqrhUPeTWu8sK
eY9z0Bv1rYKi4In2Dq1UDn3bJBnLA8lcxzVQlmNLxz3MC6ah3wRT1UGf0IFloq/wMFWp8pSJIUZ/
i8riPYwV5wte7JV5Yu//IEev9j5xHBl7bgOSUOYy+i/CK6S0kqausSucjM43QSbjZD0aaXgrcru/
mjBdcwursNBdGrHhASi6URW9vmmVAN8VTVYXi434TZCPmPhyn+x4uXcnHhMHTvelEIVQLYETEMT1
GufhoiaFMnglkucqUonKeO5kg3aHx/Lw9fgyOLTYWNzsXpywNXAs+8PhQDtW1SwbF4yJj3d5icMW
Dsu732iFfWtT5VMtY30rDoqD6VWZgyLRSv88beLisnQwoD7eyrIxXk0tGEtCPirp0lmNWzRroC6E
MyD4N+V3qVoJ6VKx510ey2E8w1Qre1uNoz+4lFWcE1mK1y8kkhSE68QYhi7M9VtljEwDJBQDSbpi
vkD+K7tOgxpz2xku0ZDig9RppfHleI8PrhQUu2yVrKIFS29/9iow14DPkafP2uRD3dk6uhQV/jnO
nG2Pt3RwnbxoaTlOXmybhlxlrBa0lPd5DQosTm/COR1OhGqH+2PwpIVCBhpxdZtlOu5EllbTHzMC
NxR0aoaEHsp/UuLV9Rs9sm32GeuR2udqtcSJ31XKwHmUDIm2m0AObepGLU/06NC4LQlQabG9OAtW
wWclR856sxk9Yxi6LRqK3SYpx+nEHXWqldWVgYFNU2miZNx4hr3rURP/oo56WJ86PJfxX+8weEdc
wEvBmJrQ/ioYNGNS4wDMWj51gxcYdo/VQt4Ml32Q2R+G2kEHTkDXGxGPfNQRs7v22y7CvWmyrROb
/UBywABjA+qO1U8l0VqtyN4iAIfdgou1jvgq1hnRNlPDD6Mm67PQyr9D8fcQPgwu0WBEdBlN/t2E
qcuvLyKSMKTfJCGylKvpjdHPROlyHDzYkuW52Wvtpqia7MTz7IfAxHrcqU1p1hJikdlejbssDRsb
LoYcMpq8mrMggZY56G+4IRvb032rvYyaQG7jKcm/KHabuT64+I86abmnqSetc2IhHNqnLz/Pap8a
JThDY4QDg6I8QqU1A0BNooQJZP0ax1wKoiuymxzopNkB0q8zFUlCMEE5Y/C0Cfm5wTcg8eGEdOJ4
O3R1cBUseUXeibi77C/suhvs3hzCwYuJtDu89bIEMdqlfnRvoO+Ze72Tltfq1KhiI/wY2ctfX0fU
anQyuYR9XCL77VN3DeQcmAPu9k52WeGThRJaVr893sqhaeNgVZcsHrBi29lvpU7sMjf9AP2+Ltcu
SNrUsB+RV0bnecz6E0N6sDGgcDz0kdN9VVDt+zhoBgoX3kzebjfbBVjZUOoXoY0W+PF+HcjPcwKA
BSOy4x9jXWXCmi/pcFLHo1dM4RMSk0EEerhTHqbeMa80HOIzd4Q+9AZ2Svg1RzH67QQSSrmcW035
MOjN4hyNvVF04vQ/FBSwSBaYgyRTL1bTWiWVOsIrHMirqADWoYlu1KGVd7BVs3OrwFPLwNnu4fho
HIrsl/AWfRHUgu11eTMIukhPcDfyJrwKt+Bl77BRRIvMMj9prfL+eGOHbh7JkFMbIbg31pInetFZ
ozqx/6li65eistuNGpvdiXE81CUGkBMQAVairNX2nFCvhrPDYyUvwhYtQzN58AvsOKwgRDgbaebf
6ZUwbDgaHOys3/2N0muJKbOIeROjtUXaL7ub275+d3zoDp050tKXAiKYA8dYLY7ImFLeGBRJ8PZc
NMW1TNkGQwJzBwTwZ2ysnW0MpQy7y0H7nfEEywEvEecuBnS/f5Qp+7gAKYUtpBKQg63Dywq2YbjN
rATXuUzNksfjnT24TqRFxplkvqGZqxujKvSulwByvGFw8FeD0ekpaOHujrdy6MyhR+AJTVJ9pID3
+wXeVbeHCIFS38+0N9DxnEsKUu2F2uKSc7ypQ7Nng/7ihCM9Buh2v6m0NizF1KDn24EY3iSObjwi
i5+fQ/1UtlhO6RcBxtEfc90XvzGUpJuxrAQiCIFm2SwvQvFSlQ11YoQtMzFG7xE/Fi62s8aJR+ih
CSOXQy6OZ6Hk0b3fypzGVtSngiO1QfYwg/YiNoOOU/eJcTzcDohouEBM21rYpCSMya1yQvbaWUik
w2KOtBhxH5+tU62sNnQQIKAoAlpRLTzVMSRKt9rs1L/xBqRATKwPWoqpWc1MFbDua4Pcgmn4w00X
+Wm4HeD3b1A/Qke0njLF81WkbY937mBqxSFsoGlJXXS9Fsu8DVpVI/yHvqKitptX8s6HZfDImW+d
+z3iF5jfVmczFNrbwQl5HM/V5xMf4tDbwCGUJGtFnoz01f6CMWatgd3C3kMVW9+lmtOf9ZZaPsWN
H50hLm98Q4UbEWJMaFw0ZBcPtLg174IUS5TjH+XQZL/8JKuDNcb3sUzCmTeXVXZXWh7qu9ipqxOT
faAV0PpceaRpKJ6sQzazbJHXx3DQC2bo75s+EKiGjykyu7/cG94WvHIIpIhy1kV29JZxTWpaDa3r
Jrse46I/q6mfnRizJfRbvTAoqOuUHgkaKD4uvX1xqMR6WOUBRHVvwCPlvktkuHN0bXQTPdfdzp/q
yzmGqY2N5uTOSQnf6ngvD0RKe+2vNmiuIqJuilDzDFupuRqs6WuWJflZDRbrPJ1QXIboVAVnx1s9
cF8ASSKnC5NggWetWq3DOkzwFdI8R+vUu4wH61ZCB3snB+X7b7REypHQnhobC2Z/fOEpz0Fqz8Cv
EDC4qoyu2s6Y+rxD+eDUzXRgYYJKsrkAuWptEKL7TaGrU6JLb+PBDpRvM0oLo/oC78PjHTo0Ybyw
AbPgygjIdrXJUH/269o0NA9yGagxx2rCDwkmlflFbZTiU2xNsX0WoCmUn7gwDmVw7Zctr14xVtKE
VuvAcenSpCOdEob6WQ+TbjtHuKa7RWbkZ6LD42KxX4thpTXT1raqchdFXX/m+JbxXo8UdO5bNPnt
yg2MoPl6fHAOTgH01gVIupyHq4/YpIOk1qNrXjouGEvkfLcRQJoTI6E7r9cvbwqgPzwaQSbwbt2f
alV2g6M0ZKZzDDAROZ/m6uMs9I2hzZ/ElLtJivPomdnblCHzsQofClkWiddooQPsGnfsN4GSa72L
q4VQzutZaxdV8FoJbjmS8psR69uB531vWMi+BLZ6iaBFiKenPdrWRYA1DoNa1xKJqiCIcGlJKuez
P5ZQdrPaxyOqxTf4CpgGkkUI509kYNpGD66zMJzAeqKpNG6GfFIivl2ZkrPMB8LmSXZ77WIKBGJn
Ecc0PExZG0BFDcpnIybFzlYb0gj5ndxI7a0DpxDpoHJ+HIo5JvmZz7Q/2hU+SuhODcHWHnBZu0Tl
uWzRslfwxCrDRPH5LUWLFBRzRVzQJQOWP+he6B4uqcUnGJcdNvB4SeS7RiP76bKaTLltaozA8AKa
2nk3BiaOENIJA3oTTr7c9UMsz9IQH/VLvazswTMCIeIthghBd9WJCv9xylo4X8bgICgZWjiapR3a
sG5NtkHZYLgVDe5sWZhq64piVO8X8o92FscVQ6UlFl6VWBTd6yaWREDKx1ngDaYq1S7sIhwl+V70
maJIjz7opIrgZYm+uimwwvpomg3CA1ikXJYTxAt+G56AboqL/bucxFMCw2CqlEulJ1bb4FiD/ojh
mxq+nRjCb4Af2GTTEabvr1J0A+Qm6pvmbYPMdYuVT0LdIMCjQzlLOyuJ3cz35XVsyZqh8md9PGui
Uf2gBxnSqS3UxTdRMIXxxgm5dy5I28X4trR6o7vWiC/4dQW7S99lECsyZBK66soRPgjHBFJtSPIC
ipur+b2szntbLbtbHQGz937Z9x/rKUFLTWLH1F2hMGV9mVjCTxYOYbc1LOkraHEZZX8V1W5eWaq1
S/p4eFANbMUxx6mHS1nYcGxAOWntokjStrg1jRl66ZMd2FgLNY5yPkROMH7qbLvFLGvSxbwZ2rZX
+G+axV7aq+I7El74xSsYEp3hTKN8x/wD92PITTg0DlXOElbzdHrLEZo6eGrO2Qd0VFJlkwekulwy
ueHnOC7tCxFF2XPR1NEddOw+vsWwxfiAkjC+dSnIMB1/gTBUPduAy8rigVG/yZxWVC7GTGlzkeEv
X+O9NUUf8l6tExAqg1/cjfqM9aLdUXVzZyeqv+GhVGAsjMldufFl2X9uo3Aoz6sWba0tSk7mh1DB
Tg9n4cWGntKduE3CEUkZ6Y/hLgTHpGzb1JkbbMImdmmfZ1m3NRKnVLeobcHh1ZXZuU2CVFkc0vkg
kYlaF5YaJQZLijNp32qeWW9yR/RfglpVFFcfTByPTTsxPkTwKYINBhUzakQhAmXeCPan3oJW0+wL
R0la1YscvFF3OW7lwm2aObrT2dz4oQVAgbB+guyBiNKYQ4eM0/zCMSKcCqIyF9q2rjvMvmpLb3Ep
GyunR/A+Tpv7TtEp2o/I4+BmgNZi6Q022/0GPzMEzaK5diy8qMO64/P3mNVh0hXWHs+m/KM+qI2z
gexbxGeTU7M7dTVE+l3HV2gxerK6elPpUZdCVa7h8URomwGtw9/ufhxt850S4qGzq9K5zgAXWIO2
mcMkGrysa6p844OCnjbNggHfwJNQ7jWzSIaz0UIrEC8auM84LDS5FntZNTigrjuzkQDklFHxteYL
QMV8VO5VZZgxmWpVgRjXYzEmthXRf19vQvd/4VIR6jboNK9vovwNmUvnnVm08YOp1zgw9ZXTbK0I
d4wYO4oNniQRB4tSuTiA6I9TqMV82WnqR+nnJSsKQcD8ROT2KuVng7Ghxgdfg4QmwCWxf/Xh1m1j
luYYXmwF7xiuDFCZP2GOraaIP/mEizlaVOjDfuOawvU6RkihABKNCBOHDeZDjz+u/P/hTv+x0PX+
e7mTbcC1+ZIrvXz7X9o81p82geFSVQanK4iE/kvtRDf+hA5N1gvyMGVhdcEV/a3Ng5IJROjlDY1+
zgKl/UubB/UU5EnY1fIHgADFk1+hSq8SOPB8ePySejOgoQiW0hLgvnjx4NtS8FgHJzywj7AgPs+K
9LKsMPOuyo2RNrsqengxMHc/X1MvJU9WUeHPFtF20WgVGKm1ShlhBWqH9SwDN5H2lVAL4p1T9ah1
KmBpgwwbmTRGkNrYj23zoldTioglEQoaLvXXsLlNfbEJrfKqtMpNECieob7JdHRQphPPm9ft2gtC
l6cwfB4LMu8qEo26bgoTWKpu3gov8YszpdbeFIF9ZSHPhdTGGJf3emqe2daJvMMyTS8erkvyFA0n
AeHe4ikCjGF/GlsbA8Zp0hM01RBxGfsaTTSJYGnfPxRCDJ7U/FPIz1crhybhEwK4YmHzKF/NY9Qj
ORl0NNmU05dmHPtLGXOwhJ1y16vysUZ66m2TxacqYQeapZ5vOguVC1jwOsujjv3i8RtjSzgH6IMM
mv6FGnaz9cfkYkjIVTuXxiCVr7+4aJfaOC8M0gIQMF5NbEXoWyXombkpxVbhdlqbfphSOxt3x9tZ
cmOreWQBITsEFgXxgvWr1QpSq+Z2i10ftxtY1rtRTzaFml8NJ5ULVq8mlgwZG1DcpDWphkEY2l8y
VtDzlILx5mIWTqnvDSI3G+MXk1B/NeIAerap/FOP2W+knNO00BSeDVEd7aJW+m4zjL9YY/vZCHg3
uPkkbigy7TeSjRm2rv1ijRcW/k7p0Rgc5/IJ96hT2JpDY0aye2FwLaXYdf4iwD37/5B2Xrt1K9m6
fpdzzwZzAPbpC3JyJuVkyb4h5CCGYk5F8un3R691eltThudZ2ECjgQXLplisGlU1/qSzxpkGiUrk
NT6NWAey+MI/z4IPJZJPg88C2wUkGnaBk12d0FJY+DVoVawnj44FNT0/F/ZxKqj6OWgcWFi7xCWj
rToZNEVqJIdNfJmx09oAr3H9lnDuaj+21cOiFpu4lJ7YIFkfN4bicV7z5pZg+kG9h+LIJX7qrT7E
cao68+6/GWKQGCaMjpIKzPCkrMA3NeKOtOVgISFPxy+zwzwUddeZTtvP5sP7lYa5AOwa1rILsHy6
DfVqrfVd2ovAmOTX1iMfMOZkp+Its1HXDpiuVj88p7I/WwXasaSyuU7rzdAdU0sVl03cpHszm6xD
ww12cAa8egajJbmVqzuCVvX7n2fEx/oOIRjSAyc9A8jj1PzCdqBa0v9gVOaHfPruRNd5oN/N50CV
0/PkOitA4iyM12BG2Kyn90tJ85bRE5MhAmsks7ke13taMV27CCWJwm67kdNtBwOEFPVJ4mg6tftB
6ENIsyQmXExUdoiv8pmi+LHkc25yPGy+4A4hajydElgxqPPQsbkB02FwFd9O3vgq+v1gHfpCKvuy
0ZTgzwP+m2lId21V86GgYNhPBsJWipJyrxH7ZDphJd3cT9ISA8/+jLrnN0udPYVqQhNdtz9UlCmt
uwW2GrH2mJDHfk/y7JZ0uOj+z69z+hiwd/ZoSiQ7Jwz20wNRppHpORTMnxqaMMmLRrQZAPzPvMzp
7nX6lPW3+OXYhZ8sfPAy4WWqRt/Q7XGCvFrsC300iKUo2uHMxDj9SKfPW//8l+dhyJbG48hbWe2V
qV0szSft3MD99hEGa85ZPRo++FugKxuw0+URXn5pl4uPVMOvzHPCslMal86bmNAGWHb0xXFIOpni
OsYyRMXiwGVZsbzsDMXe0RWYPpN+ifO62navXYf/dUpALH2Y246kTXzlB1oNf54np3Xm5+8BYgyz
nG7Xh9fFO1Yrac2LIO6S3Vhare9CEMT6zgp7XR3DzKvOzJmfe+avhfivR/5U1aEJ/4gJWFiIkS8r
AtMZpp1ZF9FdMSBsi2wc6pd0zB5IDLCQvUZ0IIxxg7hR304iuRVaTPMwu8anb284d3DIm8e+ic4A
T7+ZAOBNUHYpryvh72SOWYu5Kkskv14ku2+Ka4htxaUewTjecmdG/9yz1vX1y3xuXAQf+CljUtqk
wawa3+3Z205pdeaV1tr1YcR/eaWTrV8lxDaRCyd3GXvuJQaBR0E+prTNm9lL71fyt99XwyvRAvnm
z9PrN2UIsH69vXJW4+x+8uQlFb2lGDS+LJt09qm1xQVchXM19eNqYvdavWu5DK2veSrkYg9W+zjV
OdYUCX3gotjPXPt8i4apVdskrsZPlYz3XlQexyHZ5V5ypjB9uAhydGdNQypBlgxI4J5Uwlgp2mkh
2h07x/i705vXuZE/qHiS+Rj63Wht/6jiGdaRM4le8/DnQf4wi06efTJj+wr/bNGNbdAa3ySNRR1k
YXLP2oHpp7Po5DEnk1VD6NxIrvJBI+fQcYa9o6SvPW0O39ZJ2SriUIzzockHdMdokseyRETXnfPr
+lCw1t8C0ikEL4hK1ukFQzjEAqQdn7oX2W2TjEegjVDRsgcjj8KoQp3058H93fPWOoBklMIFif/9
EnWdaBbGBDKTwPGkZOymqdzYzCnb2k4Ez//5aaeUV16NczCsQRxg6B8Zp2T+RBnBF2K+JT3MfVKn
x8Qa7zovPZZmc0ds7lVtt/iyLs5lnUa6X88uOqv2XI0+PYD9/C2A+PldYPnCP3v/0hi8SrxANKSd
SWkOj6BX1KhF6ZwbRTRm+6kEaKwfctOomu2Uj7V1/+dh+FA2uAhDGqdg0M5hUE/uQxjYK9iGcPYU
i7xklIkntpN/2EFZL9urdp2Ou4V8/bSdUWU46emTCuN0yj9b1oAbdXLr9t69rVYvffQPuerrh333
uHV1/VLqpUiMJYkhuGYktfiA4EescB7+PGzrCnxX50+ecTJsk7u66GhLu+6slm/LFi8UJxzh1K01
4cyBGf/GD8/jYoyOlXpLH4oDzcnaiCzFTfKCQFvEn2owdVDSN9agKe0biRQzHnrgHsqGnF4RhXjO
VA8VV0/gUXuwSNLBBW1ecD3OLKJW3Ky+ceNoSJ6T2LXy6zTTSgfIbpVJ+f1sLQ86eTPXOcZLiPxU
54Jc+0V86bomSjZ2b1Y3RW0tnNrI9n1rpda+acS6EYHRtLeuMxdYcbupfhOpYyueVlaCRtEYlks5
efdOlrlh5yjOEx6XxR3xDdK9TPVOuvsZoPmz5qXYnHayq+5atTICBJJ25NvLOH0CURs5kCzufGOi
JzrgPktUcaNHbynb6kucx/WVXmnOdeZYGL2Kvt6bQrwBSi7moROTh3hvJMY9iJMlbjZTZa++0HCv
wzknA3dHQrqdBjhQ6c0uKvEsmltPvOaEU2xTbI+IljMdGY6WmtD67JLxRa09vSephjBxz8vSAM7S
EB3GPjVuRZ9tc+CeC2lF0RFvj3GbC7Pjktvaz6oilnZvzZp6SRSQeUeSmrGZs+WBZK/+usEH/iCX
pAOHbd1tNyTbqMnK6KB1BFbgWwjhS5ZJv1eqqMKz2srnIsDuTOL9DlBaGKlz0469fttHoh7CwiKR
feB7wm5XluEhjkr9yeqnTtKQSmtrAxqEW+/olsuFJiDdCIAOBq4I+0oZUl9pgYUNXAFvZTEfpZn1
AWE+fuOqzQ6WvPNCiGf31qq9Ec5je6V1pAgBo20S8mpuC7wifOblylqa3ly74HyfCIAiNVkzbZpi
V1vzUVclOc25aX+vCyBbnLFiX2RLvoHdaIfO4tRdoINyk1ihi1vNUdQ7vld/MxHeol15zfKVaLFl
TUsHfU7jnHE28UH2BedpwyvfjBE1jJq5tyiM8FhUcCvOksIniUEnLF0F7eyWr46R4kOcG0RHdaS/
RuX6C6aiPoyVXR/SCqdouMDKQa/1t9owSSYXEiPxQqQhgd7+4HiEBQny2Ahttuvq4I5YXieDeR8l
P7y5czGTiGflBYuUm7niG1OWNJ/Eh8fFIK5LLgTVOHUxBvyQsgdUlUdk0aqvLJF7UfOjVlQP+k3q
dTN3kwqG1JBUYQlKuc1I1MA9Rw86e9b2kvwhLLcuwBnDJVcfcxgBGPdkbgy0vja9xtFvYHV+KTuO
Lp1VDMEUNd8Mtc3CJs3rKxS1y5GDE3lfrLDvchpUfIztxDxG7Rc4mxe05TRJjnYZey/ONCOYKG7y
fnkqrJc6WsmI8qliepR3uptMBNrIodyWeTrsk45sIxZmKR6kAmTiq1qjPwzqm7no+UZFq28n3sbN
k8+Lrr9CG+EUixc1lk6duuHT94+Cm/5Fl3X5E/lQBN3g1BbSIU/EkaSxgFigNVK+2Q6KrX/rUsXe
pg2Wk0VMVQhj8ppVoV21tRnGOQyTRCKw9awfzphedLl1LIncgMARLn3HAhIm1sz2VIRjbvVkCunL
GBhaVQRuX32Kxxz3Pajk5DNhuyezNkwLBACkafH35bLD1GBvul1YLt4hKUzfVL0v1qBvEbWtpkqY
g6fb0SyDMRueJ0dAQkl5HMi+lvffhyLuKq4oe9goId6MoT0N+3rAip1sMQj9EgImMO+GbcAfq0r2
+7G2jecG/H5Tlt0LdQyyVK6OR3WOj1x1W+6Yy5vt9oGJT7xPRu6nviaBD/YEWll8R/xmEVO9XS0i
vmqqlKtH/Y3CvDiarblcqSRFkXmVGXAacL7wtmM8dN+6rPnmxtbdouYEsoORktUVFZj04A8YjviL
t6Fdug9GzJfuLDO5yYZFqXxXLst2aLF+mAQxcBsXhwu/mnX1FpFVHphQyr4ui0MhnaPvEHIQlsej
/Ukt43y/GMmVWUaXfaJ8Ki3zBaZiULsQPmLXvbWNcgqdztjHcJRuLTE2943iELTjTZRX8udSXMqn
hvkUDyRbWY2GAV87T+Zd4dGF1KYIY5LEa0x/dtgfljx6xsRODyJ3yPKwKBs5HSOuNTtvjHfRxPKO
FmV4M4t6INdmTufksezL+dZQxbRTlEK5jO08sndLVzgXGNIRBTO7ixukXWFe5VjZsOTiS/LrlU3b
xgFeJfg4ZHBwoET4i6Z964bpWR0nuz4CJ5jhMMrom+fMP53XVbLHLOs2N4qa+3ohNtKurlRkhnsO
tRsFgjC3hQ3ZbkcY0WvIXtiTSEB0jRmMGLIPdTftU0dXAavbyKLHOLhVgDZMfYa8UJlHNS9bk8w0
w/jRakik7RptISfYEAuiK0NNrmiQ7LqoCyGFBUvsR811Ol6nHX3DmpyuLE+qQ56bLUlRdF10P7Ob
+3Zuh2OetMSaQwkoWDdu9uLGyZwfO/hbmm9ahCsmxZT5GO1POQuaJWpFjd4eWuuQxUb7yZuEdcQo
zfCJWCD+ikjB3LuAJbUEDf0Jn8msZkFPvr1fzvRxaMbaEKeWfSLj5dEdh4oXrJv+KTdG/FpcF+9B
3y2TdLvKo/ZRPDiwi7VvsWqU34iQH7sAe88XKtUrne6aHmJvdhtv8ua7GJbGfrGL5jpffdo2XaRO
adBFs3GtGHlR+Vo8waCKPUJ+IGYL3Z8yt6r9WYvwV5uU6mpyZnWDDUX2pJBsLP1izKY9/kLQCGgj
CH9SrTbd640DgaONvfg6Wxr3S9PWUDE8a/HYUqyJDLTOlR1gXYmh5YibohXkVvXslRPWhvZL59T2
xsgV4vX0cbrsdeVg1Q0BhFr1JXWsfpebS7OtbUVzGD0pwz6V8rqwi/k2KckATVXv2cj65qp2lP1U
VjKBsWIVO6cWcKmKOb7RpqpKA4dKrRj4QBCGWCy+Xi31Vi2Lp87KwDoaiQXADGHuqi8gpGV4A73g
L8YBBR4pNbRo9nVfwtfSreWzOc/X5dS52d6OjX3i1oGNh0+9K2aj3KilJ106RNNdZEY7ZyRU0eqb
e8w10w2idszKElPsieRKLktXHvoEVjudxThcluJzmw0HDAPbJGzEXRG5jwQ4dDde5DwXShpD7DO2
i1V3NAJJZohaepGEYY3FS7wwDBd5N4oddCLmjVyi606Yzt5cxhtMPR9cYaFhmAcOhCN6LDJC7eLe
0MYx9QWLx6848yqkX5j3WaNDSLIV9WjOFXmHetK95PN0H+fanRFNz8ps7Ihr6ON9nlNj8j60jLIi
SRHm1quQBAuEpAoYhEepWnZrpOwufXRoF3O8Tfuqi8jcUuAPCrdsv8qkbJ77yG3va066N01XEqbb
LfXjsNQXs0J4xIasj/s09caN3vc7Q/TOpqpq8bZgYjNE7fRS1zhp+oR9pn6Tm58Si6QGxHivzpD+
KIplukz0Ka5DL7WiY+sMV2mmy5028RJVqatbWEWfDAOXiVYMxUZOivCjMY/9QeYXsVVZN7Dz9Z1i
AEblsV2gkWNZ9q0eZlKxNgZ14IEkjGaTpdMEwah2NlmVvtptEthj7by1jk1joK/jm2Jwj3Yqwtq1
t1xEAxvc2hwqZddn7P45QX2XkmTO/Vh549Z2k26PfLFk13XbjafAQPMli36j1Mu6+hAS2rfzRISE
0JsrJ7ehsc2iyXxrKvqdJ7jLyjpnm9aBeccLA5F8EkxttLMnm+wPrX+DRk9zV51bIiKrSS12wujJ
v3C4gnyD3Ag70pJ6YDaJ/ILFI4KlNP5q69NIMFocc0zu7j2v+lI2cxKO+OEUl03bSp+KMferoaY4
tIM2XDU1RyqSQacbIvHijWvVU4UUwZ58TOxGsUmFGoO50Rv0vSgZw1qzt40JsmSmVE9nakkPmZao
fNMNklzbqfbCMWvg+DkYW/dhZlBDSZijCdWkFZEbhQr822ehlnZfyxlws4/SZwEp2s8k56c5bSjZ
Ihnrbd4O5l53SKcEtEhHDCWnT6XpCdL5lOt4Em/otdq7zO7LfGtIL79JUzbFfU/RTIJ0kJw6tZ6W
y8aWTUXubKOXrwvKrubIDTmKL8YFu4fLqdTnpeIYb5TFXuDMeO9FKx2DCyUi1EFzx5x8xr4Qe08i
IsaDp0G64nvskP0VEkYH5CuavH7j1YLfbdY8Yd+3dGqMLejKqG3SWfUOFhmsQaLLpRl8g2DQZiNB
yr3daBID47dZr2wSx9bCIZ+N+TklwNUMYkvyC2SK1/lgNYQG967jE3DjcQwtRbU8c7Sasp3BXW7a
Ebc+vRmDU782dgTTLxOCzC68afKnuRudPJTTPD/RyhfGjmQ870esi5EYEtOpL0dCAm8dPKgePDse
Pg+6FZVhvBDCe1lnozzyk5ryRcZuXOyypHU/JcVCCiLSzcn4mqa1d8sdo6IE15lh3HD6cOSnZNDL
MIrJ1MS5V5ndT6MSl9FNUo+dS2TK5KSX2dDZ8XVlzKq1oTTVlCNSjNh/+su6SjRUavJeltVyUMrG
4l3aH+0qkUssYs78uuBW5QNzt8YRDUbjPVflOAwXdJ7zMlCw2NgJYXm7lMNXv5+WtN/QyyGsuLZi
EbJTRzaT0buezV5eAbe/Si27KBWt32DnhxGGpmBO5FPVxDfZxu1TihvvZd3O5KABwlACBxMKbtWb
01M6Gha80zp6VLyHNCXFxa64dWcUlSWo7ShgF9myyxFke10lcLfMH0SePrTZ1oiOOEzrl9zD4yNb
54hdAVdWdaepd5bgDjzFaj6FRUuMyj6BfWkFcSq5nRH7u4kSvWW/HdRNp+NtGM0LsbIlyrHRNZZy
w0Bf52l0YaRWWKvzhdE+m86XefGCpdXSbUQe23WctkZ+17YwZvdZERAJvCxMu+s+sao7ZNjok295
YPUida3eyjH7IjLO9vFCKBVRy9Fz624Uuw7M6WLuhmiTZBbNuKyF6Z2ZX+luKJh7zmbqEzFzWXfp
ZdKo/VXPFc52/VphlGxJjJEWtWmgTD3M2VTdjdOi/ugACJC4W0tEXiNuDY85B3+LLHRvBnsa24uV
bXmP4rH5JPXmCdK0YbeXzkAKGE0a/nVcTTIu10pvXupGX+cIu0usUQs1FLp2bTdZXFLNobMTUyET
bUv4XHST2vbsw3lNNlzPM3+YINQrX3U78e1y6n27XwKVGlsuA/lDdYCRgd9rWijH0qa453WQjmmg
yjL0GCHHyDWfZKriYHlLk4dpaxcKCFpKipaI06YNSju5m9XCULZmi2b4qrCUY6ITvbXM0zcnzsWm
0pVakLhnuEnAhOQm45T2aymIXNiXFR2YltZ7eemKtG+3yoSUT2fNYQSAJ3ml5nN3HYsmontjEKzb
JTCEYaBSDIbGMR/7eboQQ5y4vlPWnyehHrAKlpzXzGGSYRUz46+VWSPKdFi9kF3Sr6Vj/uhMY1c4
3XPfcOXaF4RpOvSnEnvjgExeayXhTCX7cihYJ48cQOP73qu3Vm6bcYjNsXXQNfpNi1SNGyKaunab
K3Hj+kZTjNOjaRPlRZ+rCVLNjfCScDoit/vHyS5r++ugqdFlJiD5yyW1AoONOdAX8hFhlHfUu3JL
Sm+kHAZLuRKCaOwqaY+yGq/HFjJyVHrHQanr60E1w7JSER+h10BT0C9jHW8GdAkxdC5p4H9SKJa4
dAxj6Td9rDClltK6qpt2AFkY61ctktkUzByrj05Z6DQPBOQ6OgeTgvdvPt1g6EpVdNOFS5dTvRHO
kpPcirbqwYuAgAKtW8hiUXPluRJZcjkpjlreEM1Mqq/XTxFCkqbVI7/V8X/xHVJxl+NodeqlAZvK
DaOo6koOCwmzLI+XjRjFlG0FrQqyqhZRPibCk4clsZNnDDMzkn8TvVLIaMsbPYxtXcibORrjbLdA
H5+PWh0/mqM9K6EH4br3UYeab6qYC1KuBZfBUdEzhExxffBKvf8WmbZ87Njzv+fQ9VFTVJHwLa+h
1QexfkPV62/yLCsPpVr315nSa1vERfjxNYqrhp6WxfuIgOU+iERfGTamqLpxwLRNC2fkd5ZLnLUz
NeWWBnVdWPd172COzWlp8aCc+9VQc+n8LFNsSEqig6eOgC8Nc1maUeoQwyjStkm08E8AzgpFGXaL
HQFdJ3XN/d8q0+SWw5P5ROP7lkirci8Kw7iY1c66mQruP9pgKBt2T4mPa5/nj9nInKL9oFUdGbCj
a3INKzIr1HFQdOz9lKso2QScbn1plFeJO1igqGaUF/44SSsXPmt/3v8z6ICJ95MdZUNEg4N16uqN
y8CSJJVsgw6D+JQu10z1tr3HaDoD7ZxCS+uDQO5szdbxB8JD+z0OQu5t75kjGAXQQR84mV4HhZY9
i8R+5m6KbUbCdcAazeoMXHEKKf18rgUxGywaW+5TL64E5nWs5FDaxqLId2obi+tiruoz5IZTtHB9
Cj65BFshSeb/TpT4ca/0CSFooIWmHRilFsSF3mwXx92WhT0e+lE957x5Cv7+fOIKUDrY8UAsOoHq
+mScjUoCGJbFjTJfeJ0Z2Mk5+7hToGd9COgndj+A6yv79/1H40hZws5b+YDpge4yd63QGw3fYTf7
59OQwDAP8BM3aeODLD7XzQKlNAgWreJYiXYZeeHXYiib+zTKzuDmv3krDMtwSMXQFn7lKfctmxRs
dAlkCAhW3EIXDzhgd1UbsHrPwbrrV/gVmWMALcBjdMwM4Wro/n4AVSebY3jkzL4X76aMtnb7FBVh
zbZQtrTF061rHWzt3Jz/zQtS5HhF+EzQ709fEDfBOFYjLkR5l5SbpGvUZ5QuMigF4ZVRlZ0z7f/N
GoNciarAtrhNQLZ8/5YJvdg2n5kmnohRIS4q7m+mFv55ivz+ITZ+d7AWdfwg3j/EUjkpyJQl5mg0
IPpGcCNHfnXmi/1m6BCywueAEIgl4alMYgBG7aTB0JXuTTHel/K7mdy3+ac/v8vPhXMyL9Y4WHO1
TsBp+xRBVe2oEPWqMNdzELFMfOpS+ZqzkUlURkaW3cLc2RoqAd75EPlO6+5FZl/qzhDQcHrSS4ZZ
6cw58Crv1pHnopF+Owgu5FMwcgc+4UltSfqiI2qAnK+o1Yp9XdKZH+caqTNUnMCATLT/83Cc8pRW
FBm3LxTp2EggNDipnpp0jEqvWSVul+28eA5y173OEFMaw7wnj3I7J+3XXuQvf37sR2rwqonxbMxF
qNwe97n3U8rWsbmJPNCoepMdliHIueC/Rcd0n/o3k/8DnYw/2N9a/1gH3j+uQdiRwkpe9RRUm1Mp
c8rJoxFOS9Gpix271mbqk8Dq7HsSvc4snI9fk0eZmH2ZVATvg+XIVDZCH9f2SEHnGYm8CqFFa7nc
n9kD11X+fk6zGUE9ZZPFjoKZ8340UXlSwWtqOGnBZN3Mm36ogbCXULbJZu619Vx+ZrV+oDE7HFoQ
nK+kIJxAKELvn+lK22gVh1PFgO8B0lVt1xNwul68QOPVp04Tn7uq28dAJ43KLVnQJzT6+ywDLv3z
ZPrw9mtMAGR2GPaEOX3YwUZF62ax0kqslLc17iqJn2pU+EbL5TBHWX1mx/ywZtbn4Zi6pr9gRnXq
kWcBpaltpQNMhPltf7H4zQY64XO/+/NrfTjY8Ji1sq8EenKxnJNSUNq0LWxuKwEd99JHR0LcRjTf
15byyAE4DVx93Pzvnqi//6ReaZDCBk4Y2Pn3Nke2gE5YNcA5lH6b4crz56edEvjgJ2KryGaJjMxd
95aTGQQXquljl92/roajZkfYKBWbmpsxTZkq3uuLt41rZZvUf8cy/SMF5WNV8L/TCHiCBr9V9dym
cdL/e/ejun4tfnSnP7Q+5z8/1f375x8TT7hmvb77j7AkCnm+G3608/2Pbsj7f/8Xf/Pvn/z//cO/
02Mf5/rH//0/36qBhhX/Wox93K9SSBQmvwz+h9TZhx/lj/g1//A3/lJPYi/+L0Rtqso3YD/k1EQd
+ytplj7CvzgbuohFfrrLQT36j35Ss5FWYojJBYmN1MYI5D/6SU3/FxmMFB0P9BvSPXrM//fut3/V
LYbtr7H4+79/VTO+XwgWYjtWAicDTGnwhUVr/n5aVlGZTjOUZTtVtBebZtcTJD5ys7RpSI3AxF3s
azU50Znl9/7Q89dTUYjhdbQSA+1T8Y7jxnSxS5z1I63x+9hq7mXbOGcK928fglBzzdAlduTUFBnW
UuPGvXsnYtN8mZ22eyRFCTLFLx/7NwP4fhv661WwzlMZFh7zm5NVRM/DdOF8JznQvR6bd4TIj2Hs
SXWvls4Zmt/7+9Hfj8MlZDVIhlt5urfrjky6dHTuLAJkL9XJeNAbrbhuHLyL/vxevxs9538edFqI
7dLTB1U6dzJvNTrvru2rrXLONux3s49TEqJTB7tgqJnvZ58dk62eJPYKE4IqYOYf+xPchWO+UJtm
L1vJCrgDninFJ94zfw8iOhx8OpEO4v32/rF4VcEkyF3ob4BgOe1u1W9606RhbAFO4o72MLReFJZO
7jxbbgfYZRTx1zS2gZSwsJh8K1/MC6R07lHithRt8rIoz3k5/XZsOEGhPOTYQTLQ+1+yV9UOTghj
U3gNFI6MkLdCdVNQpMW7HeEM+jOij+0//uqrkzxTC4cjki9ORmaGE5dUk35ntBK5sc4JJ3XVc/7Q
v5laLucJqC4413N9PNl8W6Udk3lQ77wC1QT4hOovhKifKTGc5xmg/zm4rV95lVAjRWSlkF13Wtrq
lZ7a1unlRCvNClvLki9e5ubVsXULolhT1+PUmGuZA6SPugjArVwAOs3G0Ib9jKjpDSpUFG+Wohxh
AzkmkdSy9LCGaWmeFZusTaJLu1lcbyOrVYmYLp59L+QMpIxPe3S7ZGVPfnbS0xn3vLR+cuyifgLx
tmH/wJJ5S8aO5r6FJc/ooyvo8HFdJoho9LSNZ0TQY+lPOqq+vlbNwC1M3F45o/VhrA4ou9QU4jgU
KXsJu74pNZ8VO13SizXu6smNdGw2U/FqacC6MGgXOsEVANrObQzjKSIKyvVnBYigNeCqbbuyNgTN
8ra4y2hxLjusMrAgmuUaJdSBo36xtXrO/LwpVdW3mrqA093VLijujPEk6yfqf5hA4Uog8Cf9hrJ6
emuzzDy4Ze9wcIajMiJ+U5IHxtE76FNZeAdtKTwzYInFF3ZTVcWhmhOkBYbQs21cArkzzaUCb0cn
6rKzkoYGuYAesSsrbazgVXXiDefGAnaSgr1QmDb9Ul3qtD47P6WEYVOT4CLrx12r/GincRablpqw
93C3cY7RYEp3CzlT/1JGdjqBwk5LtTEbhZ5r6yai8S3AxAcAouY2RkZ5XRU8IciEkz+WGd4YmLUo
7hObSrzjX8dyxq1t+dlV5ADpKCdVuDFEewvDxbpoVC9+TTynwMc+S0oNI/tJvJRph61uKpArBp05
DZepC7ch1Me6zYNkoXG6U9VY1OQ/elKQJUEkLdk35giEYyvK1nHbBpKyHZevqTaC7BhK2mGPssj6
a9FFzuh3s1VdQ9Hps8AQEwS9AfWc9JfMKfm8BPB9s0ZYntA5awfZFL5p31TZDB54gZOGxiT0Z6ce
bAKsIU5lPsfNCPS+kUazaSstuq7EoOdXjZT0gAtL4qTnClc+9MDhlxACjDfSb+z5VliavNBjIa+r
zGg0vxx0Ut8FUcg4a80JnjDFoNEShs0n+l1JaFbiezLSlG1mLfSIPVOa3Dz6tiWgnU7nFCw9Wl42
P9xgGrUFmdNGqUcgO9VIuzeesLSO1cR5k26JF3QzwlmA5Mi66RpLTdlXUtclCl7NshBzoulbOmnm
ky7y7ovsm/TBkbitQB60Zxvbm8F4lc2cP5lOYd0JY0m/wih2x01q0t3boCoTh2piNh/gqUzXDRye
dJeWZnUYikqZAt61/prqkg+0uFbxVcVj4TO/QYehj9Pb0HEX5zjqRYOfj1Z5XzwiVS0fsi9dvNoj
dHNjYrz1OSr7BQCLsUVpCelJbCDqqlc5VIkvqblIDXuwIvsx8xkyP9LK8VHTs+qbjU3WZ7d0ccSo
pB5/qTvN/DQZAG3wd7PyJitj2DSqJxQZWFWFjZVushMCh2XTravgUoo9vJN+jpQkudI7PSkDQ4ks
23fgUNvbqFpadLZFY8SbqjTqcqPEjvVUmeP4qObrHJzU4dPUZahfsd72VMLoa/hs/dTMKskKpvyk
TXZ018x1LnYNBDe0gdog0l2BXL4LSjkmV7DZ7A6aqmvNm6obzRzJdxm7AYZmGsCOlWpvsh3wF0wo
y8SCtF3sbfRWpjg66Lq8hb6S38lqXokPlqJd0j2BwW6NZKmGgwVUAVvMiz2/y0sBkwjd0Z1g3pNr
69Z5Gba9aZEGWShGEPfx8qTFZmkecZ0Sh3GxHPdqopLXX4qhrZYkMPU0UrYeYDkVqKlKdLoBPtFF
eulCQ4SiTjkue7+WUIMxXndaaTxYReu2QaWSOdi3JnTY/2bvPZrjRtYw3f9y9+gAMmEXcxcowyJF
ipREURI3CMrBe5fAr58HUk8MC6xgDXs1izmnFx3R3coCkO57v9dMmoxyPBTpAVxpHraRN8j40FBa
Wp98typREV8E4RA6MItC+UTtVMwHGqnLWRc27JpinLawqOIMqqgj3hnQ1n8XZe+Zu0wlkBvlWIXQ
Veuy9TOzruhEQxsig2rQ32lFIhT1aWh/a8A8rs1Kh8Snz/ZQbHppaz+HVGsfMmAma9+qacaEL9Hj
xx63xzs8sYZfWmQZv7h+48igipgvXzVRNF5CvImSrVa2NO212jU/VCKKih04Gaj2gxu3+n091TB4
q4kG96F2VYgjoAXFZlPJkksuVk3YzUWw2GH5kq0X7p0skT8tlRjTVnOaVB1Ac61kiaaHPDePMAYP
MqtSbWe7jfM+a1XoHDo3S2imyZpGo+7VWrwbqpQcuyE36y9J0oEMis7LvwT6QpxDodt37wKP2bMl
A4VzsjCXiWXateVt6ryyHd+UUWBvSzUIn0hF+wlqRgq9Q4wOzX/UbPXGC0e4/o3dEfJtTfRy94pE
BU74rjVCX9pppe30xIxCKFW9zUzUFRQj2krBD6nwuerGjG5LFDQsHaPhHMKN3UMkNsFUAp320gb3
NQ9lw8ZMrAh0NZcTLrLxmLebdIBEufH6cjD8mKoCC/44HPEXi5n0BM0GiPl0aaUm1NAsrBH1RJzy
dhO09Y2OUr7btzBJh4ugLTmo7MydkkMcEGlzDZY7RFeKk8DblVaaqMu8LeUXh4vZpY3V6QAX227Q
cbgEO3WQpYMNJAU32g5h3EL8wEbMu89xaC6q29moM6hQeQPhOTecR1GPA54erTneprQKoZ9C+mw5
g2SecWEaU4C3um55sllSMfgt8otbYWfoT1xi4ms+is29QY5DzusMBlPfh31n5BsOoz7Z1H0R137j
mMiiWzmq0IehZhACIQPjt+pl3x8ENiaUJIZwLwSxxOounmSi9lTs0exrpaqwkTOS/JOtyd49NBPG
LZs6dmk5+3SaxXDVAHVFn4MpSLHQg06aX5CuEc6bnjOk2NOsgczosjDMbaV3HGp4xLnxj8GdoHtu
Iyx4YRQYHkH39RDWJr3rGk6UD8BbqXRPs99Jb6ckvcb4CyloWGrDpZpNevCel+d4IoVCFkyHsPrV
Ln5t/IQIwRJAiFXioahAowAgM8DvfjKu+8pOBh/pk9dDw+97Y9PlFYzzWaupw7putm/RQdBAz4M5
+5zOXuL5kUJG51NqmdEFLXprp9xIu1e0Opp3dAiH7rKCmjrA9I6Trz2Fa/YXcH4T3HQT/2jKtvzd
rcGk51jS/3+LJupT1/z61d08Vet/8/9C2GnBJF8x7GogrPx6eo46Lf/BX9DJlP/gwWMt6BFmtUsj
5n9hTtL+B6NcaS8IPU3rP7jSv5ZdhvuPvpRklH+UZjRJgGb/texaICek/eDfC1i1NGVXCNNriNNx
9QdmAUXBAC8gHAt0EknmcV3L6bto7HDrwndG7McQAUaqtHMA7zEswx8LOsZfiwkI/Sh0+cejRG1a
im606HVA6fjaeZk6OEU5XEXgNAQRdWN+BlQ4Bmb+DAg6jhMGSnu6edby2M8EkWp26tyZU8tXlEW+
p5zqEpY3hqXF2dC3F29wAeJp63Bx5gW+EGdPU4eAQMOYta/T4rEtpmpDdl50/2w+nQC2/tTH/7t+
/vNENHEooQ1eoXjhjW/YUxgBA5KuhgPkXeEQUO2LUWs+YWlab6KsLH/B+hwi3+yF3CvD6fELb4uv
LYX5Hu/a7E3Q19/fQ+eX//OCaciuJk4r4dl5Pb8nweQKf0cn0DZl27VP1JrnGvcnviaRpvzF3Y25
tG76hAVs1CJBRdHSYLut6rG/pzyytrGTacYZpG0FR/19MNBcvMgQ8JKTvMzlZ1NnjJtpgiKOiKJN
5JUB9HRvAwrsmhIBgzUM5V06W/UVpgBqMzYGlVGtY2waI87wEQHZC+sm6P1S4OqadNm0N6uge6NP
OrMNwwMmG30woOx1L3ziQ89GmtsICjXuNRI1T0VsyJlFdGJm41pOkDGQOLSadTNcL+LeidyUyqK2
l/N4Nu9Tx06yM2/8GBn688KZQexmtqT6fBGAFXt5M+ZpaKP0n7u9PffhZYKr2Y9ySppL0ATsTSMg
+B3otfj09lVF0hWYI01a5tbarFyY1Zh0YUQgIW5flZ90tnPwQlgA+8EJjFuLKwiF6yCsTQ+DHmDD
a9pDgbUQ5AN7LH9Bcivf/taZdQ5AOe/eYfs/nn+hW9R2mXL5c3Mr+JBWJPBUrZuf2U9O7Mh4BAHJ
UVnRFl/OpOezXAN1gJsO7Z2wnhwN5Yy0j5RKk7Rg25r3Juv5x+vv+sRsYr4uHns8nMExcDxiUBMe
WMah5YcNZFfeY7gZaNFs3z4KQDKt9sXeylyjmaOIDUKfPNOH1q7vcIxr/KnU3DcBs3+mLIAsA7Ay
WItrZ8Y5B6JUOSqxuK2GO2PJBHLruT4TF3Ji22MURN2E8+BKseb1aILwRXjjli+4U1wYERa5waSV
21HTnLc/kMciEKyExcZvvek5ZEjaWpdbEHanYOuqNNgWAQE6r3+cVTt5uQYQqcHVhQlHg2a9bemq
gX6r4/Cct3bPPjk60GbTnVxqtUZ8iiZ6vZl074boXJLkiVe5OFXROweJJitg+WXPNnXXajL8umPL
N8ck8iurzSEZUzyJpjjn9bUcfKuDmi2Z5Eiwbh2XiVWvF5zK6RRHuU8c0B7n7mGLB/Em0kNMjQtx
Vbf9uabXiZVFX8LVoQZAjaKDcvxwlle6XZd1OBcjxvCnNm+3FFzGGS7AqVeImxSWbgbbNWSP41EE
ur+ZAhrH7WKQhzIwo30PFvZ+7Ht5ZhGfmicWhjuAvxzByNWOhwrNfBzsEWMJpdvhpRe6Aj/zfrzA
lMC4TmSOk7WWZvfU3sNer0z9zPCnnhTjCW/xyGOirpOcSlQShd0J9pDc5tjTzOzG9pruJlssol5f
EacmCyZqeGbCoOMyv7psFIh+6MoOi+n0eKuC4uMUBw02CIiXg+TaDTFef33Al3PF0bkkYccFE4GM
sdWr7Qt2SHeAtA5tRO4J7BTv4hiQ6u2jLKnEy/0ES+u1xYqCEd8HQYEduFHlW6ftxL4EezyTuPXy
O1FPAQ1CB9Lxk1nHKVnwDucwhDPRlLX9CX9O7weuEN3PLKBj8voD/THJPF7VNOQX2g2Z7RjfOevZ
n0YNj0oFw93Q0dEIuVW/lbGc5Rao37r1xqFH6+OO9Kxya5DtDnkMjldGPerdVjOH+HEOBJCZDTpd
+COgqbaxPNX9jvUhI/ZgrJ12kxh9DmQl8/wbZgu0SnQ764Z96TXxzYSCJAUIG0bpx4lW/yRzCJAs
jnRgGYclq/DZEtZ9MHUm/O6iT0u/iM0823dxbH0PbCR6kkPx1rKK5EsJq8n0q4pfze8V9vjOwpnj
PiosrvTYzhftnpRd8S3CQiPfiSK2rj1HC3lEuw6vAjCjdMu0djJ/9FptRiFiWiFgpKXirZ7lpvsm
+sBy4i68PXLQYQoTWrmYWz/fwIFInThCrujTvRE3Oeiui6z48sxX5g9ZfWR83dh1rKVJ+YL9Sex4
2cKGln4ypNO7RIri4FZeBKiYtecm1ImhoCBzHtJTZimu5lNSxxCrCHrwSYnMLlI7tWs/mKxwmw9T
do5hfaJ4JOlPQlCnAqdgWNMHikxAv88ooAqncn6MvUXWUZohhEP/iIKGuxmyb8fLg43R6Lj1J66Y
fkq4DRfoFpMPAKvdmVf952a9fte4g2JvzREJ2WbZGZ+dyH0lzY5wBQuZoMiuuspu201Ab++gJV7h
oBjM3JvaYrb5pE077mZsQ/W+HeDu+CWKDeETFEUsh5IFdViG5OJDrVz9nLHSy/2Z7w29B6OoxbNx
nUBdugLlCqo9XlEuvrc1hhMgw9Zvin7xa5wM+z0Iev/r7dOQyz/VCJ7JJpSc41fjRFmsR+XEq0Eq
f50nhCXkemwc5i7Vzpj3nXo+F0BBJ7QQUuyawJIaSUJ9VVg+GHXk6+5s+5jXfmjikr5V8t4h/uXM
AXRi0zaQZoA24Q7rQgo4fjgZ4M+ThAtc0o/1oa0s8UB7DdC4VySCvP1FAjcBAP+JjvtDy3s2x4oC
iD0pW67pRtVfGqNmb/CHrK61GkXcfxiKqQx9EXCOtXb8WC6nHXQFrixzZ4wHJ9eZHRmVW3eWPH7q
BS5z0YSZybZoyuORxjmfkmmgjjInXe5LzlUMWQw32ZcUp+f80U9cF0jAWziZWEwsW+PxYJEjPasI
2JDonKQ3WIfMewpm+/vrL+/EKNjALSQ6gpcWm7HjUYwwNwZMiCw/ooN8mzZpeYDej2vSfxiG5yBE
EFr8C3c/mHRJq41MBwWscUmEnbyGZ6Af3j4KtxIuJahmDH0tZ2EjAwGjfQNboR0+KE9MxHl54szC
fVm/U6zB64bWTQkKJnj8yqxRL60u0yxacJJD0cx/B0Z/Z8TONbbGb3QSXQ5fdqFF10SpK+RaeJTQ
7Q6UZDAOGPnVKFEceXo0XjSReDuyxVAU7zqVxsK2XhVqytRcOxlty3f00L1uZ+XucS4YzpS7J96e
hOBGgcZdbllJq7dHj69MZmoZN9OdA+l4/SVGuOanJZxnE6I0OQOWviQAL3GmhCosM4/nW0f6Kq91
Jt4WOFNVEFDhFBA5LMPsrjQA6Q9zZcw/43Q2PhkTptfkHvbDYeT3Xbw+NU89tlzWF/OSdsS6NJ2l
rYKAK55f0/I/1MjjCCLSxEOHDc9mCrrxzFI4NR47B16TLIeX9PGcNRJkM09N/BDCDiyl9x7hSp+7
OZh9EEHtw+vPd2JrpCOiw8PDKhWtx2oTbgYFGP4HJ9bafu9ierQ1htDeAbV9/Q8jgZ6huLKdhbt+
PIHixNQDhyA6mqiR2IyY72+8ZCjeZf0wnsF6Tz2UQH9HUACWnS8UD6FXavAbWNMYt921snAe0B/P
N7arznVplm12dSXj4PLwO7MWO9L1Zm9FwkvQY8O2EkN6x6nwyXW0aYupEU2aCLrcdsAM6YB83Hn7
zgzEBca1oPywHVervunUiEqaPXOIlPuZdxD4IovmM9PjxHQkOYIjC7SEmtRdrXogDc+FTMY25qiM
nKn5q1Nz+w2N6FcbnAuQPTUYu7NEOIlkE37l8QypMeTUB8GeaYcJ1JbOwy04SuHcJPq4q0BTzkyT
E2cohQs9KI4FIIu1q2o2E95ESWeh7K3Vxyx0souxj86t6FOjOBxe9DERGqKJOX4qLlsZ/ivMe0Lj
PqeB3e/G5GxtcHIQQaw1zTRCPKHUH5UG5NyVOG9Sh5ZZNN3YVW+9b3R8C96+hEH9QVd5Gjx/V3Ou
KCG+QXqB2EU1e2HGtnmlajPZlkai/YfpDRaCHpS9dzlzjh8oMjubuxkX+rkKEkpl5WEmolln4OLl
B6+XL7d4sB26cWCsq7KhadyUey0zAI/v+BBCO9q5rVPuBznPl1jKYI+hVdeNPjIJS/ssQnJi9CU2
U8CPBrZbP2MYG1PY6wNLOE/1h6xqw6e498Qt8XPBm0sIBLVLlMKy1ePzuPpy2NGE8dRaXBehZmxw
dRw+RWWfXSiJT93rk+TllshQtN/xp0XcwbMdf7mxFhHODTOItTbU0QZzeRhXdW09wddw4CItYDlO
l0vLcP/mkalbuBCzgTBJ/7iSP6tdmnqebQ3ijO9Ce8ZKyUo+paXlfqYGdeHVlTLecduLt/Mk6OK8
PvbLI4eCkAsYbRq66PSIjp/aK7Jkyqku/I7Qy81SmB0wxA4vJ0xBzwz1cq0jUeUyQuqtJGHrj/bu
2WMGOHVZpQmk5Wi9c5cWY3cZdMPbzxeKC1pOdEoN1vx62wJkRQeb8UDmFHoba7I07AeMc6SDE8+C
gIhWKZeCRfu9WuZuGU1szFzHRaZ1B7vGFE52OLi8+eMw9dlF6AFTtq+bKJZd5tKoXOljOqfvZDd4
mMxgp9i25nz5+lDLgXi8o3hSRztKuwaK2AvYaMIAKh/ByeHlW8VTBkPrBkZ4/2QG8XQ7plW2HyJh
vPkgY1CakhxmNGrYnI8nH2mcXhY2CpAzDMJH2IzY8WDG9P31RzvxrbhmQElBuYM23ll9K7hpZuyQ
ne6blNH7dob+TFNo2v6XUdiSKZ+o+dajVCVk36RjlKZIgh2fDQpDns1nRjmxXNmgltJs6azSmzl+
Yy2vJ0o7IX3aJjMOZgL7Ws/FTcyV45mt9wRsx25IIUgMM+AdCVnHY410zaYJoMwnN43czJg0sZ3m
pH2LpgKPUcUJ8C0eTVxqMSzZjqPIf1Kqep5fK7O5yLQo29mNNX5M2kJsR2sy34wTL7s1tq2QAdg5
16ryxi4nU3FfhmfY4+pcOjq/hFzj17/ry8sdo7AeAHxol/Iyj99C2ARB7KWsQXzO7C/ScYorLJWx
Nc70KN9wQMZnPvGJ6UrUBUjpMijHwuoTT27nhVXNJ65CW78hF2re40s4nWmonBqFy9ACKFC1IXU6
fiyhdV0/xzbxx9BVP/MzvvZBf27lnQCjl40YiTi9bTCsdWyHYspMVrd0McrKvMEfyL6056L61DZ4
xuK7GBZf8jStNk1elDe4+WU/5zTqMXwdkvaGVN38zC53YvmANCxMMbAnIN7VTX1qXKi2nIR+SHH5
0cyd+KK06+6T2c3izKF+YigOH7C7ZTsgXG71Gc3MCRG5we1IsKG6zfF1vsbKvt1jrtmcWQinhgKG
gooCS5CSajWULJ3ibwuuLt36u2sX7cWUBPV2GCB/vn05WMs9HTCQSxkwx/G86UdtCiDCgG5gjXao
Z5W8jzTH28aDre3bKT7XoD0xT+mZArSy5y1l4eqLeSYViGvkJqh8YO2wx4wPNr6TZ/a69RvknVkU
3AhiAS/AWVdPNXZW3TkNo0x4A5LbjGWY7obxfZJpyRuXNw4qaJIXNg5xFLpYT0F7ou3XphkNb7p2
Gy3Vkx0ShurMZzLW720ZBih4SewyFgOh1eaND+GMVSvDuEhWrNy6SHH9k3G2nRUplI2zmz2i+PAM
Iazb2Htm8HnWQ38OG8zIz9nHvHy7/JbFUYEOEOtqjaCIbBpm3aF5axVZuZGhSXr40LkXpSe7N79d
wCAmpuBbAgq56w9pF12axzAysIRLrjyI8O9agfvd62fCy5cL34grBWGtS4d9rZ6VWVbnMUvfr1tb
PRrW1H6pzeLrmwdhStpESHEhQy27urZMWNtVfasvieQOpjupaPHMjN96bVm04OzLHl4XoKQMdrye
7WrsCjXywlLp1jube+07q8DT+MyzmMuLf36/XMaBhIAYHLYFJc7ySp9d/gV645GmtvRtyM4/ShiN
j0PuZI+zXTow3YVT/e4qT31Oq8B7kiOW1DIuE/piY4J4I4K+NiCsyguSv0tnumPDs+qDPmaot0q9
ce7HPilT5FyV02CsmWuX4VxW4cGJq+6uNwZHYU1OP+iSO3BxXRRJTnteDfLHlKXavItJJjgUQ4mt
uDZPst8ULJUWcEwX7U7lDUrVRoz1dWSNaLlqO+q+ySbgnpdnqg8PFXIJ3GJn4R6yptWe2t5DOTcM
5MlvlLBja1/oWbq4ALvTFB7cQNPtDZn2IrxVXp++zyZnehhMg6z1brENxqfPbAnVQAu0J/0OhYWh
T3NzqZsZNuCqzPMvZdfjyzzFFZ499hzf5E0t73W3M56qURAS4WS1QjubGXl+gfAmDHauhSssF4L0
cXS7mtTKSJnGvvGU4d3UScC+F8WiTC6TFD39puFmhxM86udqL13laVgfCoIoNKMqcgRAuN9vK+Qu
w4WAbhV+jupRdZvGrnIH5uSQvctJxUi2mElgFh7UPbq4StMa3K7tenyq9Mp4QCVTD5s0Crzan4vC
uzctZbeXEc7kPyJM+blAe6oXG7a35oMVZemdOTT46beByr9ybYlTn3CCMthMjYURepdWTo1bSjPq
WOZn9Y3QpPkg8NYsfWXZ6YPO3zPPu8E+tFqKQ6mn3Lrf4/g7NNvBC9j+E1jNyJvyGQ1cOUPD9vEE
H5G06hVmh3Et7O9BUoiHIYib8hD2Bf8GJop4G9SOVf8sQpTJNzCr5nSDd6a8D/VUVzuRJ8EXp56G
4OAYVfTRGXr3rgpSeZlMvXcZR2ZDmgHWaxLanD+iI3ictMB+AMJvbR8KKnJpTXZYVQWzTGgBYURc
b2QyYDwKLS1XFy3Ixk+dsIV4W+WjYrK7bqyxCTbad8629CvZ0l61SXpStTYulA+FUCUaPzbWMFfb
uuLGic66rvMr0LNw8m1jgceofhHoT+HgPAxtmRj+zH//YxhUll9gq6uuC89tWhTIXnLAazDD9lmY
xOxgs2p4PrJH9ROlmPN97GD27BKlB81eVkn0RQE2FNsAW/+7RamOGlQvG56r7HIA1HKOmURTUvXR
jnbFfN24ca5u4VHYT1ETW9l29Aqr3nep3SF/62wYDmZduPZ1ItxkvLXaRsp71DUIAm13ClkMNY7j
m8LE7mWb2d6ImbudOgUWC2P7LVpaVBdIJ2IBH8cagm8JkTD5TTxH47AZtCb92piuSwC4qnHiL+p4
+pK1U11mPlbHiftYz9pMvESsymt80dPxUME8xM2UXta3JpqjkskxZewPXTEYSKCqqPVbROZfezKp
P4akXigUt3Z5WcgEI3KMR934qiJRY952RujYmBdn5ujrJtdn+DqZ4vKF2AO9bxPGri+KpoNEMaMh
vLYiPTcOSdwX12Xd5I0/dAkfj/yZxzy39U/s/+1j1eV0S1xZW3hODtVCX6qqb9Uwtd6e/Mja28kI
z0XKqiZtNthpdLfJlGDwq/SW9Bqoo/xDC2HHQ4Qe9m6YbCR5Uyfm3g9pUWfg3ot4Txsb63fmlfvQ
dLInIzbDuzSoLUGsnl5OhExkvJNQTwrPnygPsk0VRKbaIusvww2C8DrYkcUnb7u8FmLbZfNYbrxJ
IJ7GRMIbtx1k35A0mTabyEfvSJC5BBfNyIGZvWK8n5pg+BCiZkV0gjG0+VCbw+TiH98Zj4FhGo9N
z1Zw1RuWkk+2XVAKXw6BpNWJSj64mVi/42YsGvFNM4ahYP+PBUYQKWKEHdLu9A48jblZy6aNkcGi
tfMHw80J/vGy9kPsREkLySLtEbC1VDf4y3teukO0Nr1vCMvFMXngOkoAg16rHbpl870WB9V9PDvE
O0CEc6wrO+qHX1C45hrLATl+SicFW+NLX2R1dFkjVv2cYy1UNQTu6jL/PYVNhad+ZM1XaTqMs194
AXKNpdGE47xw237TU88XfmVo1LMeGst4M0gjvZIR9LRNXQj30uo03GcLvdYfR2SBJtbUk/tdi2Du
83wq+1WZASpGshkE3gWA3TO7jAmzNy6H6UnzyugzAQ0dCUTSzQijYUGBhWdZ3GzmuUqYwHkWE3wE
Ev9xjumaOz25zVso+cGV1PSU3Fwd6axvhsnk7TD1Qb499uRxuHBxCMwza2qPOe/jy7hzF0+7Om8B
Z80IywbeqxEtcuKcoBEVIGke0/hDZ8TjvOMIa3q/cyfrMGDr8cnVU4IG28lWuEHRf7K2RsiWsTPZ
8j5UKsZDMUr7ikSRUmqsfc8hIweprPaOMJlBw3W37pHsJpH3YQ4GZW70tK7f95lq3vedYyJFjuZg
h5dFiVC1bO07JvqsNkXBAf/DkFEU4BrupsP7ScHyu2kVEbi3c2CMava7PnB+m5mFzUCvKle/NaDF
JrsWiYn5qDK7yy6Y1k53q/cm5gmewSy9wQo6EbDg7cj+GJste19s2/20j2JMcb+2IlUT+latry/w
VoRTFbezldxomZiMj543WuQUpPh2X1LylP1lNDsZmTlRPFr7IGnDcaN52fjUVN3YI3zs5Udi14IA
8XYeme4Bu/XB2AVOwFSlIraKb0gO5e/XL5EvyghjKdHgCtDEp1xbt70ktsls5xM6hmksd5HIiaky
w/TWscfw7vWhlupodVtdmitL0QLxn87D8W1Vkwa8ETmTFADLFON8297ajWSum52niGwM+qs4bMUl
+Ux4gLR9sXt9/JOPCmkBgG8hQq45BGOqR2mUt5QxWJvs686Sn+tAKvKjmvpM2+NFLcNbpRtPSb/o
FrnQHj9qlBIDNLnQksuABrBmmBMm/J16I0TB9d8FbdIR/9Begex2PIpm60XgjJxcoi3TXeJw++p7
Et2qTj9nnHfi28HnXPACaEx0G1ZoyKy72dzN0HcJpdN9kUvIsVYcT8h9bfmejSzeJ3MV3fSJU10R
Yef+eP3bnXqhf5o5UB4wYlyPXyeaU3CFg1LuBvXFNAUoiS3aqK+PcmqGIHsBtUA6BAVpVd9XfT5T
SY0mGXZltTOVRiCIw8ViGgPvzTMEcJ5mBh0IqFQvSkQcGPq0KVyoHbGX7Ga6Ajd2a7m/Xn+gl69t
GQVdAycb6NIfrd6zAtFwDG4wIE54LcKrFoOrtqNKujOv7SUugjsm7G4TVgwiXED044kYx5ikOCHD
aG023lJ/OzuZhfme44CYmAZjnfeqVei4p0G9t3ND25VTmhIBDNnkEouYAaAZG3tH84ozzZBlCRzv
OXTybcAnrtgLHXS1RPKpbk1cQki8mW39KRwsba9zAO/7gCu6i0YNl/8+OkcEOfXaDehBC1UIpNZc
1f+BN/UlR+qy05Ed0eYll3gVyTP72clR0NzRkqPXb68bWSrtx46d0/T7Iif2MR+/6Lo617B4CTGg
TV18uUFbQbXdZck8m0EcaLEb2pwP8PcRyHdG/5UgAkxP2tT5UOaG+vtQ/08B///xDp8t3hfGi5/T
5ikuWN+//nhBXv78H3//i3818Po/9GNAHmksL858FlvTX99FIf5ZOr8LdYCVzhLkrPlXA28hdEfv
vATI0/GgWmX2/6uBN81/4PDA4iEs4V95/H8Xwev0itAlQgsCiqI/vMZF86iHC9c3Iz76wrsKncS8
SsO2ObPNrOb731FgZvCISAuMNfgP6uTm8O7GrUb7lAtmkhL00uXT92ev/e7v5vDcQ3JZnM+2DIb5
00tffEaxrQUmP57xnZVXNDkiou2dEqelSC83QR5qB69x4iunL9rPWtHO70q43+dI0Ovu4J+xcciF
yqvDc4FVczx2MVZ4UYli2FoRHiSPGb0H2rddTbA37lZEbl7jscJulggLcjSRxuFDZzTGtwKzJeJY
uLUTytDLTCGhBwgjSUYvi/d5rxtnueEvvwbXKPoVDCKQYOirjcF0BzxnIaxsjUh2H6muk4BeMBjY
3w3h/9DSkzspH5vLKeeuQXsJtcfxK0laivLRnoknzFJygCIplHUrqF/HG7ccbeqPqh/m5GvkhXF3
jrj74iHZvrnHLWJiWEFMiOPB+47EkRoAAQmWZuMZNhFtTI24f33GLa/qaMYt8jVoZ0ijFoLwnyTn
Z3tsLWkshQbOZ4mTtN8G20UIb8nqwYrnr6+PtNrNl40D3NtEwUmnThhi9dEsMvFyMhwJqUKJAQ5n
48tVD4GDYlVp7zIS6d6orfyzVTGXsVymiU/swuoAjrmQ9sJO5JZWtXuI7GHcKLvUzjReV8f8v6Og
9uCGitv0mp9iEe3ZmAmjSL0KPiZ2mO4zh7ZZomJ5iYn3gyyn7Ew5c27M1cTMMUSbzJkxhQt+LLCR
2Rpp/aPKbftL5wLKu6FzzgT25ZhsSWz+cH6WJsma2eeEqunaZBCMqQUYds3dnSFndZVqpUnwJQZe
lO1ZPAZnFuHLeYO4EioJWxMTVK73xLAYNTepO7ElDjX7OFhN9JSRqIXbU+70/gBAd4aL92JJsAPy
PwNvF+kJ6M/HC69MXbyKatTtRudWt4ZX1dW21/PE3tbu2WQE6LnLDfXZEkQHgCMCA0HAhJ3JXfl4
PKOsq8mpsfYhPDwbLvoWt8uriiyb+UvSNVl0EfKQwT7MZ1FciI50P1+QwJX5GRK1g2U0tfEENq9b
wOTgRM1VW2VueDU1zkTiVDPjyE3wGdnWSlVF5GOZbZY7o7FIJaNDUgwXbGsGRbHTKnnoe6c0NgPd
Agfpeg/KkzeEpN82bY5R6zQ4RnGFV52UX9xZOTWJRdmmneWll0WesZO5EXBuFeEsDiApqvuOKRp8
3cmlwr8eac3bh0GH232V2IH2A4/MUd/GsVZ9JX7RIekiGWYcPq3IcXxr6LFII8GoLEAVS4sIpYGA
KX9ovOEizhoi4oO86lIfT7I+vUkwWyK8jjAXcRFqVnI31ug6/Zmr8nCnociU+5qm1NdqIqiHgjGx
yKLtatO9Nh1NxKTO6kR3IqGLbnGdMCRpnnr7ECBQcjZA6CnOnERXTZg8yspUJjTgUGCBF2Dsxaul
R5PSVmjg/X/udGWCyZXTzCvsimT2yy4QYqejCQnRShXdw6TyIrygpyRINyNHrPRD4WTNu1mn4yRU
32s7M3UC15+lGXzwAGn0C524v8fAdXDHI4F4qO13+jg2TuObGfGon0aOC+ODWVtJS/TolIuLuTY7
bBI1ErjDnYYZ5Eg2nQcvIlLDoF2PkbIJidDwQ7h3ylwV4PQhbp8cEyGRXF1na7Cekqz3wQft9E7g
SDNfDtj75oTHZ/x90Ng0FfoxdNTOTQoDvzfNTWkDpORet3z3yJezVrXXQRJ79+HUldiyJkEPJ60a
6gc3oB3nk+oTexslAzN9b1VJNe3h0QSXgckB6Htk5mTbEoXhp4bcSeUHMq3Ld+zrXDZyuhzTtmha
QSBRU1hPTdFyYapdF/VRWsnK/Vp3nfkrIDB32uQTAYl7HcskTBlzne6PIl7jAdtC7V6IGhMwKbUC
w8IsMIi9XWII0XIk+CjkeG0isWDa/GbmEx5rlwtgKNsgeEj7gf6hsvum84Wt4mo7V4JlERONdlXO
1kjO5tBVH4reCCFb9RksDo1FJFlWXi8vcFIKv5TEF/OHpBruc4BQGDVq/VR/l+FgeO9jYqPJYhP2
5GwUEclk+vWY6/nzHDng2Rh7/vS0vsk3mMFOeHn20GQ2jNP9sHIx6xss1DiMWnNkMfRaM5H7OkpY
JHy7dDrEEdbOe5QJWrWfJILZDaLGub+tuFiNW9SM5I/rE+vmPtfGMPzIIZjEe4wRIpLYY1m/nwIP
3yIj7vJvfTjqX6HaJrdLPWxe9LGyCC1P2jS+bPRsBNj0NOF+hmWpX7F09W8diX3hrqk08alow9l7
TEGuwn0dmZYWbVLXaLxHslbz6I4GTkBK3oCxMH9OTnJujnErLePookZA1fmFPjZfDDNv2jvp9E37
Ls6M/tMgQyu6pBclstHvuyCaMPtNOZT37pSJ8FKKTFcb9NZRcl1l3PL2jZhacVeHsdN+HB3MFElt
7hptOGCvKmMID3Ha/CSyy1D3Wh0nBUHARPT+T/bOa8dyJEnTr7KYe29Qi1vyiNBa3xARmZF0aifp
TvX0853q3p2qnEUX5n6AQgJVFRlxgsLc7Ldf7Ge89aLvnMVtxpo3wBPPMZm0ErOKhTi9ed4EmSUl
jYCujLlxMHuCgInXa5s2cpuOuVe4H+HAMZNCg9hyzN686t5CtD3siGjf7t11ct+WSLtyj1iFhL8s
m9gNDkK/F3VRXWrWhN92ZW+/ZGkN/lELVd6aqdqGuzmvxSe51NFHDCD0FOIQYqeI4DVI/yLHb2Ct
+c7yDPmhWeAP32W+EAdHGLhPpiC5d8RUwSAYzokYrY4lB40GvYj/UCFjg4w8gm2bv3l5c2bPbXsD
nXvDtzRyp1SXTW4OE4sWs5M6mAN2oV1HJqelSUaF19thtBj13VNhUz5JlF47cqSLGgairmayVdqy
ew/9reRlL10jzxoGEGhQxNj2CcIN8WMUlvFTWAPNa0w+8RMyKVYmhJRa5Y6tofONBNpvD07fufqi
XJ3pjAhvQ6BvTlB2QpRKfYZLazacj0YHnwhZhEwcuZi30a6dKmk8KKCsxdflxnhqu6/HQhAlIvOQ
X8IPJGuD3LW2fWNlhZ3YaLU7sh/L7rup/fLTrQhaJ9dzLMddL1U47mrfq+eUMNjBOtaWcfNDJ8ro
3rXrfniauSp5Sibc9InhnPWjpj+hsdJzYGFGPMenfPBiLo7sqsw1RgZLlGp2h8dmanGy7gD1uYsN
h07ZrvJtPW1NIbhD1txz+loydZahd+CdDDBL86yt7lhz9sNOjwTXnk2NoBhnsddzcof4U+/0Voiv
oc1m7ExFx4JxkrPEYY5Y6w+NxRB5pktdmV3vcXY8se72BMyWqb5uZ4PgQ7aR2rdW6bIjH9viW9aB
KnGpDPEOcltf/cBUOh4PsJhEfBy5or/KqBzELltXHgXoCN5Lzi5uYmWk8+y41B3fTznrbRaBvh57
/FnRO+NCi9SkCepXZymL8dBio8oEm808SFHVFltaouJlaN1sXx5sFqNNKuwZJUcYd8XdMihXphBT
7M+R+NMBWkZhYUpfVQEB5KhyPuu6zd46S0dOUs1kEKWZt7jP22yLlTtrewbRsOk+BVrAmvQzB/uG
ZSBNB/r94uQYf47LR+TUWX4Y4mJ4yMtwkztmFsXavoq7+djO0Yglq1I4pbIlxM21AnbHYNnRJlUg
zhfBiJHWfrDxiUs8Wp0vvF2zh4hDud01Hi6mCZ7vwXgY2gq8GFSOJbrGHJlwc9l1BMtGwym/zNss
fT4JHTapiSrvvY6m0d1VZsuWZMyd0uxJg4fsS17iyMGtjLUlISSls6XSw9MaUVfOs7Y2UbqMVM1d
XGzKupnzvhW7QqGOIo5bw4WgHxU7YgpVBVVmWKedMoXauwOstsNW+9NXGU2wEHL8pHQqAsy/k0DH
+MxmRSDw2JR4e6ZrYybaqaEiRh77nPkM8A8v2xEJmptsnrLPi1Y59I6qkkUqs3Z5ryWBnriuNhL9
ZRDqhwxnYX3heZZ/Wsd78kVNLs1YtGDqlghHure9Mq13tOYgD86wQi31Hq9TGt/CHotXeJ3TJyQh
MjBbGyfSHT4g4a8MQkOQjG4mJVSC2fk1URsfg9rEFxbGc+WOjMjhZXKt6kU7uauoJhnPs8SG9ajj
0ScbNg5J/ck7NqGpZ9bhZe5bw9keGvW1dLJ7bItpeh4HteHJPCh1FnaaXxr/fT+AbBChEw9J2Cp3
KxRqLPW9iqO4Ctr7doFkm/aukhpvObt/JVBTOYm/WO1FJ4It2El8TqFKEEX+AutcsUomfG7YQ6yI
Z0gtE5+IA4ee1AfWsNJgdHpWEQOIFG9abHc7EmFnSAHoUy+dhsEokVgeXm+VIE4epHAIscSAPZfi
Thri0Ev7liVaW+OcRv6k4os1W6dpb2dB8EhmmEc+PeKEax8j9LeBzq7EJb2hPbTGmEbOOSk1U3fr
5/NQy/YV71dBJwRZ6obb2TuYNEXaT51QOveBHtcPuZH9u2ununnUU2k9Os7aPo/l3GgyyXT2PRVL
z6a7WM1dnC0blrdRhbszcpnoJsr0CIdmWPIXjJ+LPs37mk0vrfXyY5JNe+O5y2nW4MZimMuie9xP
i5A0vvnik+GaYx/DSIpUVkUF9A3Hx0QQa3nh9kxWi/MqPOP3ifGHDovireTiY2/QnvtlwKuT0aje
b1RIIgfN1JUHQg6yx9UzHCL1ggcuW1Kn3xe2Ub9s/nORdpBXviCDT/jMSne4ncuMUWDBBySCxLjN
JEIThftoO406hBg+WeTEbSLYF8voDjuZa4zbiwWL/Tz31ZbExF4TTU1t303j3D0i0xIUZ1V4zBcE
IcDSyzjhLzLXmbHxpRQ9TxB/vqK4VctZ3WTebQsrRV5SIpv3cXWb7qjnJXqEPkJCslg686EH+J2J
yGf3OI+L3+zoBbKXiAehOvecjhPcOvnjEOps0/kbP7wCTgCCHCJdPGPdi/DHIYmVBFZsRkxabi2F
nahG8jtC1W/4tONOrGi8PO9XM05QNIw95BdaRvQqUg2dTlv+zPfuiBN8giUyBRV/vczsp9iKu721
1diLj01DiFRNQsiMW9sgLDy/GWKhhUFaSoKxIcPeLjC+38PsCI9eTdXFPTNaihRzllAeh1xMWdIi
/H+yvY7y7M+R/94geXB2tl+q2w66CkHsk9YnEUJJ3olDL3DZT4oY+XKEkJYUsz1m94YsaaKyAzO/
T27cPlWMSZCl+IIbM9hBfwMgGFNiBhxGkh7HOZpce3C3HVAuuxlshBQp5MXa3y0xXtyHXMQzl6LR
Zt3juE7ApVWPzg9coCJCbrfupa1KdEkrR78DMUmobxlWuLh4cb19NmTi4qLdRBRvG/eCLRnEbInE
ZE75K1h8+cBoZeSBsN/qo8f7/FuRotEeFllwCA31IPzjMhblCsDo+VmCx7WE8Ket4FdQWmt3264u
hhv9tK1x0nmmDkmibJZwVzqr0xwYt8tvKYjITWUp6yMsq05e4FyPSASMyCXKMoelV3hr+V0I/OmT
pvXw1mxsZ1tTNoRVkIYj3XuCmXt95WqvezOmdq/y0cJrurEUI6WMAufTsRtxNQ2Lfp9yC9JdOFA4
ks4t9UOvYbcRTWHJkrbWLq1d5fs4bEBK69pDoFX2RSNg2rQILczVM4GkJSm7fK0wqeTJTyB2Rzdh
WIWPkF/Es4HV+Zmhs+cMd4v8yTSneaXMOgM/Y8iCx4V2SaasuPvsumnr2D3GE/bn4M6nZOqVseOn
M3ryTfmWes5CpwCxJ4ldn+UVfoEJpHFbnSak0T2wdd70OWMojeTgDAgZoor+4ghhuHmquNFNWja+
f1blnddfTF4su9TSub7Eqo323VraS9YOvto7q1XMGMpX25z2BDqJNHeU+zAHVW/vC11DPVih8z2Q
a9y0+OG7G9UD4xha5m0jQTo0HuTRtc9pNUVVDfe4FcZxyli2QjXUVNy9iLpCnXSbfn40/qhuPSGc
91hrMkodxUu5owLj7xZhRGPtFCjJlSHKQhyzMGT6MN4p42/zWp/BYQi94SyLGXg+WzZZzs7gwmIl
y9x5r9PQ4RwKgTAy6WxbZFyjEi1vFxP5/R6Yaqv3PRnZcteTHXRerDoOdkO7TmaHgcD0QhwLYIyn
J/vT0ImSej2S+5MYxbN50TKN5XCTCkIBnElgMr7w4KUCrhvehVWj1WUzrwNf4TODss+13uZF5T6M
V0z6zv0BAuq+dYX87DeIS3ATKW+XA27o4mzoFtkkXRzwYHmT4SfMqyK3XbYy8M9cWDvOmVnj9pQu
GOvi4FSK0APLRn+D5ZeLS7tpOM10CUU70UquIh37ft4OeGV38d7LEdTumhgeV87tmw4lSS71Lhh5
VvboASL1ZgFHlYemJbA6XcSiiXdofEW0MatEk4a9PR7tcgwwhu1LtjODypxo50BlfeYN3vyDi0Ti
nlHRL88GhqWAGGT865PBV9acDn6wfFd2574xVqwrpUJvPzwd+Bcs3BdK3ZgHb763hq9D6Qw/8saL
CRjxJGn3bKH9b/BhuKvay4thB9YSrodwdszPOVz8P1ry/j1uA/s2IsqCRJEij545nzqiByqe0+OE
T/A9WwwrvI4GTz1rt2FVP1p9fFdj/vEGcpGd8kLgTezHHrLQbrRH4iL78HTCiyUacMrv7QGOgSra
lrhbEf3YMgXoUkoWlaMqiyDNFlyido62cnWYotz7cksrexwjM8i0CTPLv96isasPZWavH6G7WnVq
6xo8SQyTO59htFMXd2MBGrgbNjl0OzccQ+es0HhlJgFldodMS7X+bsvakg0W7++dszm8EYa8RtIr
RnxKEL3TLyy5W0Mc7GQh0xLeafMsqrJ7Xnu2NUmx6eVJDRoGnMH+od1pn3HzbAp12PMSYfu8W5ZS
YZw/Us69eYqpChM7BJA9YtCRB/RwFifwzSvj1aLmfJYqQz5Y8CUCH7z7yIRLTBBD0MDns7Pqk6AG
B9iAl3A9iMInWWJRQfRqwSHNU+GcDm/TQWLeLV250q2PTXC7bhgSnNWeIkpo8GX+Srx82MGP7Jwu
AbUDVBuL0PvJNoEUtppqUCfloLyBbKe6fC96WdBKjiV5CvaCsxYe0FsVnVGap7eoaYP8YK1+S6dt
AS4lOfa+dlIvqBYSP+vVK5SL7tvLLPuxbCOd7SF2zNxMAKrUOGP/TMWcbpwp9DUzew3ltaRA/yKD
ofpyiOnmwK8XkR/XhgFn762T/Zb5OSHaxgzRmE5zYa79PrLytKjiPtjPFeEEe4zLC74fa8mVz+Vl
2bkPyAueRVJOflaseOKlZJ/kb67b9ndxLUiaYvjP7teqxWwUS/LyLl5Kdrpx3DpnuVtNMXbjU3Mj
qrUZD6UgiyJZvQxbj3JeeYtHt4/SMTjNmZaunejQBdkoiauwNzqX0KzRgfkpu5JWa9BS5rkeL8pG
dW8ZQGq/zzJH/rLi3KkPrUMETrLEtXry2Kpy00pffGTaz9oUrpfbHRTgHokaM7liidvF7R0tXvQD
zQmcaxnlzasVIF3bqcmunmEYDc3edlo2QjCxmzDVhQifp6XqOfWpD8uhhhf7g3XyaKfsUMr20xuy
ja54DLP3EOxvpO5abv81KQ+ep+7xgk2okXF+102+VZ93s5i/Xd/on3B4lirhjBkgDWo2LskoZhEf
OgLsbmEDEcVW2fNo7X3TYQDd9zEZEQ7IxPVAhRBUREKLQ8+4+srjZH61bAdmskejcu7OZtKUjcH7
Ubt51Kd9n4HJiiBqX0mFibJdZq3RbRko/2EFzflhGe4vEZOh+EJmwTQEIauIjrjqa2AMGxFOD4Vd
cESu4nrhqHATf3QdfLKLWl04fRBd5qvpR8B0RR+qgWW/43gTVCYjmishVJilzQgDmCF9q77yeSjJ
1iD3E+TedCxruh4vPzjJRRWi3nApsKu/hlMKP6iOYGo7Ec0fUUz6rIOWeSGCuv9Z+pY8Ua7YC1Av
58LbNxH35+CtFR4NLXB4T1Ob2cXlCkbm7KaNzCQ76nlMmMqgjTfByPsbZqO+RYq+fizQFBnnXLrc
hCYUzTAI/dgfBYtYMrzQFz5J5XjfTrsV065U43JT965NDk8GKZ4joINg1FfCfnCloa/IvG2sdmKV
E7BGzmORupSMaT+xqsSll2G6PGeD5t/Orp5GxlGX2Kd8Bj1EIY0J1s4FlnH2dA2oxieHE5OPIjHv
sMwWP81NQ3gLiSiIAKD0tsGlCpBB7Ey85fa5HiP/Zu6UdUcwG7h+Tl9k73qt7ImuwwVUzln4zqx9
lH81LzVSw671N3HrisaRe/gjGR6l1cq7XA+dY+0hh/O+uoPIoqOUrCAPMepSClO7VNjZjDWwd9yB
u5DB1g3lMSvBLa4CXlYaSIeD8boC+xRE8pTFtiOLpH1vIiLTyNOq7GKXMVDe04mIbk+jSd8VrlP9
jFrJl/ty9bPT0BwQgGbzpnTHcYOIfDc7fTHvQUACwFu54tNeLXnsJCeZdEymUp+RklYBAKQc2QTJ
teEcfBNqZjFSZ1Vhp6JhiZWYGVQrzeom/hXHaxAddcj/wFJ2CM8z9zSMT4yf18TBIzjIoA9RtojV
HdPGmdyabLRT/UcoNF0yKQXmXEtH3AKPQI0vZFTm6WC5GSKFvpDf3jbgzVyw7asP0cDofBgl9OXU
kstgp3ZXopMhPmp94rVtxN72NKex2SgKBxVa2W1Ru96N1bnd11RgX5QuwDIhiTKVspMhWyrWuRs9
UGrXZdDhZ0BuGxGBrJsOcabESnFbswdCnePhGPeyOpVv4PMkzF1mU4sB9ow2eAkPTMIANRP2c+KC
/je0j+2EJeWTBWatfxQWfdhBuSsWsIKsUAGEw0+tbjvVBsORLp+NYQew2VzO0mKxCaE6IqXJqWHp
q5V57OAyQFyuvfJeOSy1c+Yq7ATStgis8cCivi7P3K42t4g5WXTY9rgMD4SKz3RxlK0gyfNwemPb
D1C8seFCC+jUkb0mblmRi11zPHuHwm/CaL91hgzRYlzsNMCWlqejFfoBQlLxMSIbBnmtQWRPuUXz
FSA+barx4+ax0XF8DZtlza+93FME/sWuRMoM8C8Pjd0GVSpIzCXZbukZzl1/Q5++MLvpdCxPMVAN
145+pEYXdUZwWBYcFndr3m2KPKMF1mwWCP5EnBcGvMRrlYWl08npgB4spOEDGrC8fo8nYV1O/Qjc
oJAE/2I7Ub0tBZQ5lAa1+RH7Rg0/GV/gWR2kVfjee0exagjx9djqfESArs0vkrRYa6H2EfkuqBeb
mPmyG9YL0K/O7IfAsBrMwhZlYxDDFUjCRVEf3Jo9YTK4mEX/6kmFpbSNA9CqW7V59sSyAbVjjPrs
c/ZCqoeQYZ8nTpkF3hHjYrIXmTEj4pfibPPTGrrAWS5MboMVx0W0twZoSfuSc/KxjU4x6eBKWPCh
aR0T3yrrl42q2e9L9u/qstYBdR0ZR1+kPcfD9rgWtrscPRlx+Ja9VbErwshvBZUPlLzoBraMO03z
I0FnA1nvBsEXHarauOJczX58hwpFNftQjHbQgH2VmX8G7kJ6XerktFafcYwRwovK7WI47wKpNoSb
REqW9OeOYmzPoua26EtDzn3Iq3EComvcmuMhA1Odtgasaxhb1+G1NR2Zd27AoeK33UkThnJFpkAZ
wXwxz2aBP9FU8SFTHGVsgk5Zc30VMCwsmvTXtEY9Q648IaDmnD9aNsVRvYRDm/iAIVy41XbpV6TX
nYr0RFpv5EsE3HiVayaZjnV4yp4mOnk9B+NPzSH1KMhhYxYU7ANTWy7oWerV88+9bNbhXujegCC2
6CkxzwNNPNkiOMTOjLZek6oCqk+bbmE76rdDNF8KxHFdOsdabUfbFGV8YbO+vt7QfiVhGdb2oe3L
ANFd1fTx0Skby0m93uSITWSNIkwDKl14BiXVETJdwDf3qm57VnlVlGeyC1y5M3YfIxLNeS6X876q
gx9d2MU/7F6jCZphI8wxyJrogmtmBkMJhZXQJ7GywuYZgwQt7/JqqdWvqMWCpBrnsrmZa0D+8wlE
tE6KBdR/r2HK3wItjQS6+lKQ6ibA4/IEqoxpX1bGVhQDyzaG57XIC+seFWbln9f2pL0jZ7kVHIoB
YsB+wZ5Jptr47Gy9Ah+IKxu9U59u4FrW0WVnKG9RbJFnIr2wV28OR2J75wpy71J/gdSRAlmA8rlF
0P+T8fW/3OT/YJD+E5Hwv3GTr7tWn3Lhh+4v9OTTX/onPdmx/gE9HBYoRHQIT6EDce2f9GRyuFgH
QQkmlwZDOnyQ/h89mVwvH+tHckDwFjilTUG6+r/0ZPsfJ/twgDj0QripYGj4P6AnO3z5X+ldOPUA
rSFMgITtY3vBB/8zi134wvGhxVakY0xWkYzdwHlBm4+mW8plYYjWavnwdKGdvZlwBIMyMdXw21o0
rmc1uaPBXq0L+4aGjdeeqM7gakTWjFsQgBQmYvVqMUNtpB03wRD+rNxojk8odlxf+Q4sjrn2kRX2
yLpTT3vDd+gh9Tt6Ig4Pzar9XRRmA91gJust6fN5uiWQs4SPsmbAdx76xmfMMk+2+f2WJabvN3mM
jMfsN23jlnqzcpEtwvvAsd4sfmptGwUTZePHysrv2mOOkQne7OOz6/UxcbFcAZGGmccE7Sn232nd
QGazfJv5X9i+UpRSYZ2V6K3vO9fzvgOafpHa3tBx8AmaQkFbRIMYFdE7idBMz/hOUKqzMgzVjgnf
Q63o++oKLmN1EVlKGRT5mujBsO/kmTvUAPnxhgvfmbc6+VNNI3JR0JqzCK1rsnvDym1uKjZmQyq5
3O+i1v7ryNyELBZE4TLcCEAGg+3IGUQrrfq9Yn1gzw7i/b5c6SSU1QQd18aZ7qCVoXwHU52ee6Yf
J5E5ngHQB7IlRLM5lrARwohfQjH+/KqM710v/lLd5pPnfgE5uObYNJGvk4jAUcJWTBMP12ve2BcI
a5yS22vss7ix6xMne7knLDYye6SJzblT2bDWJrb2SN0FzJi2Ww59DK7JfZbVVYSP1mtvq/glAIfy
9yazXFjmJkBqVcSC36XWrLkbP34IK1G/8IBD6TJTkLH2EpiR7EXWxgQ0Zr6Kdxpx8XBTLS0xzXrY
Lh0WmKctMSHCO0p1H52LEJOAxiEl0Uy+ne9ryNU5Fbtn8ZdnIwEducg/LcR4BJuOs/3sBWL6LKzY
23bjoufyUPf50iXVBBaYYrgfYiexxiwFIVcM7xb7m5OHt1muczJVJRHMLg1e1VX6ocp1dj2Xq8XP
iL2CITOSDVgyZ/856A7C5SI8baKl2dgLishUdyNW9gpcdqGv4RnqyA2HcsVezRk80sOIiBwSKUZ+
gi8oJSeKVnATQXAg/hzm3a1XTp3Yq2WeBqirFgwIBxzqfLPUdB2LMb/wqUBnoSMI5Qo6jQlDV61D
c9F5uFqMmGj0B7+xyzaN25wQGtuacM+A3nW9ZmDeedwv9yHcAZ/ddi94MImL8CETjdZ9U1iMPlsP
H2BXEla5pU4PVeEJwuypR3TC6V9c9f89nf6D6v3vTqeb7/n/fHx/1p/tzz8fT3/8rX8eT8IOg3+g
G8FXHtYbhtUnrdS/zqfA/wezBEQljCpDso2QAPxLPiOc+B84uHA2kiTpu/aJLf+v84mU6H9gr4D4
IcKL/59n1//ggPpN94H6Fm28hY3PyV8RS0LrdwEdA4gO1KTfLR+tcipX8JgU2bH9uDCkkxFOuaRj
dT32Yb03BzsvUwAiYRb6PEzEy/0M2oKutWU39FKO6/Kzzbq/NZz5zXns9DHJsztZ5nu4IBGsdaKn
/0moIAJwObxZvHfsiJx65/kmfnVE7F9muuxeiJZg6e7KdlkSOLDdaVrzbkZ/Eu9dYFOsF7esf/3p
Tv9/xDp/WFL/F3EbLyI+CZx/B3kBSj96j79+JPwT69yNJufrZFwgD3nVhb9WjG1YPA8yYn0+mC0E
cV0YWtrGBjFbbet1KgsgbvTyH/mo4biGpatuBPzwPBmMjecCxhf+ctZWiI4YEbbwGmeFiiEGjtRT
hin3RVZL7D2wnOE8Yn2qiULvQ/nGmEEGSZ6zdduvcdO9IaiFtxBN7g28HptBuGwtvuVm9di+VGTi
ndW+Pd2ylPHJL1Ll82qv8saeh1OpFjMZjdLvXEAn2L/rNIQ/5OAP57mZvC+Nb9g3hsb9NQ4EgMTM
I+2jPdTbfVRYJQeA3eZYaKxzcBUphNZJHiz6tfM4kXa2pTbG9pOS/tyLvemd7W116RC99dBhS7Kx
yRW92G+rQWBTykD+nZPbH1KTv944h7xCj2GbVw8t2m8MfwmxPxowJ/iyWte6Ry/RkhOzrvadE9rh
yiqin5qkhJx6tRWufbf5VeanLp4THA1DE4H/b+VwQ8ZxdL8CsJfJLAsBURaO8p2s/J5S79KPuG7U
NBz3KnRSNTnDhTs3zkMY4Im8rtN83tvy7+JH/vBc/a9fjYoRUL/53fCupuH8b/JPvZCb7bDhfBeS
9OeERk5GCWdk98H4F3ZJ0Q7L4xyt1Y8iCGWQzhCdZdKABX74OVzzoMtDjDVF/ne61N9eYD4ZqraT
lBNbbYTUMOj/+rbUFjYEy6aqj4Wc7+euNOD6cVBYb/XU9HaSQY3DS6zJu/uNZPAHGNoOdOZ8gWpJ
vDmIcC4tEOV//w7/4RT9l+uFZgdzfygOMf94v4u7icQMO+FG7cdcB/ZNZ1Xsjxj24xdnrewGMMYE
DhQHH10UA27xMXkqvJGkcH1qW4/ZrvTw4Off+XyRyryXGr3FyWF7nH40uKPdQr7OTWJ5J9XG33z0
v+pGThc0DJHD+2xDkFNZvzv9NhiUO/4S9x84aYhPsD7/QeIw+zlCW4f92PQ5tXLzv4wfjCiCbE1/
PVUSsB8tGOv/v/k4f9Wr/fFxMLl0/NNphnbm98CWIo7zRvXeiH0OxCMaYsOD156cfzAx3J5tt1L5
LptqQxcDdCOweDk9AkMXLT87tnz0deHsXxlknFjH9BuI+r//hH8cEX+91yg3AofrxfGBy/ZJafSn
IwRSEjYddE8fHqyle+QS1St+SlZxKJy5l0kEVypGIXBC+eREn6kHFVxQhYIXBrvsAiVg+GPbTIGi
Gj1dSzJCOD5C2whvjROfKDorjnvg7tllaPBUSgfoBb9CYU3LQc6jeF5MP72XYxjOO0uXy1VuoulQ
VD69vhewDQumXrxmluZurWM0iP0EnPeLLb649bJpfGEqWR+yacvb47+/Mr+J6E/3DjMHslXQ6p6S
WH8XOkJ9oGesrO0jWxgMEuJX5pe49Ltb8CtIXvOQPeW6sj+QpuRRErkjXbNV9zAIttA+vTBj9tjj
OIDZ1fL1P/1sxG9QzZifbY5c0pP/etfq0TiAP3n2gdndgPQJlhMNuceLloQafxker7J5quEa3dSl
Fi9x2xK2ObNszpN29PVtzCTyhUdT8G28cvk7A9/f+ieuHVExGKKi3iFlBbjg9F786anqg0zJcsrb
zywY13PTjLYhbndr7pQq8wdn3MwXldc34IB9catnu/jIrDx+7UjNuWHftV5TyrHMM+VgERf/9O8v
X+D9Vc6GYg74AYAEzRLdCp3eb7recI7xkghr7xM+jJggvsLdPoRQEuEZuPnwFq9jpq/irYHZ3o6x
7R5w08P0CbWY8c+jsvTGPWICazuqTMHtmUovwLOTVkFdFtbsjgersVqV4mEGmJit6Nd4c0YN/dL2
vmFDZigfqma56Nm3v7ERK59qqYrswndO3MrKP/VLcKCb823ytuLgkhkZH7QK9YeqTO+nrF/VshOD
X/+cSqd8iHy70ju7C+bLuO2q+qpAZ36B7AbxUh9bo9lv9gDhccGdsLgvF2XxKqt4+2PTfr4R/fuT
Ut5Fb5ZYy3ZPY2LnCUOi+cF+gmFpzoscZID9DPziNmou8c5W1PC5KZj4YIWfU1V9WuICjhXclCAj
PK8kv2m39GvwUkOSdpJOYvCWgoqa5yBYWQY7VhlFlxwqQwFYr8r+OgqHfr0kBj2br4aG4/rojMHi
3Qa0XQ34TKWddHSM+ZlndXxvFSSu0ejN8VmeN7XYrUW45hhazTznfeCu94Q52E8aWgl0Kwzvl2Qh
uy5jgm3UQ4xl1sPKC6SvZBB0DxbrhZdebPkb7dXWnI2zb9/YzZB7dDs5xXAb4XqxUMliDOPiuj9n
ge9UO6Qh7mfJvjPfz7Osv/E+7ZuUrruWe4Rx7YWAhvBIZfBpeTY/fFtxgm12FltVfQCBKc5zGWwv
PAmiB6+wIvs4WW10N+Z+82aHwn73hiYHb2/C9ottxfLDnIhd6dYs4mPI++rRyrrAoOU5yY7mbW3Y
m8klRkcCzRBCCYB3cNY3nR3t/AWbRMzsAnPmwsn1rrXOoaliCyX3FTuKGqlJj2ecqZufzoLELRno
GNf3su15INSsZkq4Jf0ezIXaR8vbvg6U7CLdLJP99GjNrzw5elfuhoqLXMcALDsKBVVwc+MB1sJq
zK+wzXK5U02DoB8KqUcf00ft1xyG4fVAJDfWcXnm4UvH1z0KNuW3Ux2ra3atrNUjffKVckotL0Zt
4oxdVljJd2OwdrtAqTnmB8cbapY9Xh696mHGzm1r4/C1MKO4l4RpNaf8tPaO9NrxxrdIHn9sbJnz
Lgcnz0y68InBIVjWB+nm7R28wPj9P9k7k+W4kTRbv8tdF/o6ZmAbM4OM4DxpA6MkCjPgmNwdePr+
Iuva7RKrLWW970WllaWlREYEwofzn/OdBGDUTZ91kbUatJlpFBTcHleI3z3WZZ6keuVlvvtNo1d9
MhcpzarsE1KBSovm0IfdmB7bgcD0saH38ZsDWCu6KmIrX259xZhhR3IFHaVmhXYfaXNK3yTWdW8d
6pknPPYX26zsJbSQVJTVXYMa81hbl+qF1mv3QcXV/GtsMISv45LnA1MPT27pq2Ibp8v8aM2t5pNk
QPh9Hq1GrsY6CJ+kKfqjz4E7WsksQJAqIcavcDIO75HtiXvhp9bH5CXduz1rVa7SORluWQZHIGTo
yt+srpUPVRBiR07sNLsr8giVDDc0s42G+DzvLfPFzeyr/sO1i/R7z5J+3dfg6ogFNc5NXedYqZsB
dwgKTBJdh7pYXkq+U4ybRkMtbmMcOvXQpn7SNhUGB4Kqnl6LWPKLYl903jGfim6TtRzjNxWZCkgE
jCHWFIpQ8dO5oxOveQy8clM2KnpMPa+6w9NngEyh5yIfWgPmf0cKdQ1yLH3rJ0XCSeAvG3YuPUWG
QjWxtFvMpy07gewwqnoBWmbjZN1HHar8e53MdUe6JrEm/PHzEK6x8tn9ekAljrejvYyvSVfY+Vb3
Oq/5ECH29dDuXhs3sc5pUlSM28hAhJdrx3DF2ipqMiZErzhcO9Gr3zTtiwg6cRMNWXjG+dWi5A5d
9cGQ1eq2i0s0EDtHmLLFlLN/YqBoq3VP3TvkwSHKTtx+04eRjxXTbLFgcgI6ZxLcBXFQEHoKsogZ
1RjcOdFl5cjJ6/3kgRqPIhX+p3ZM/kyEmZDAnDThRxQO8Uua81+tkimsn9hG4/d0zKcXB031gVhY
9a3POPhu0xS7xC7IZxFh2m56waep1Vs95BOGNwFdaRPUgXF44nL8jKZAwiTdIkNokYV5X6i/ve3Y
wAgbwlB+V71P7IwcHKu13QUkTrMBRHY+uR6hnmAYX9wkHuZ9LvrmOTWp1htsXCxakWjSXwL6z1Pb
D6SKu9SZnkYGd2znmsv1qp9FfewotW62vec9dKU3rrM6xSGKveFoS+FRmixS50dciLFeRYGIb0lq
m196kG++GY5uERvBdodzpPb87BQPAT8nD6vmptTN8h37ev2Kpa03By49FAwgmlsfnkrTx9aoSJA0
8MMrG6/hQLCgD3ZtFKA3zQsOspWVM6+g/han+WrUsfj0vIUI6dT3/W2sUu4v2G7zaZvqRqptPNhc
0zKnfiRqPZxVQ4Bl65RJfcchIHzIdRneFny6mEjGBFUW2J/z2Ls1p0NG986DUG3wxMum06HMm4HD
bLs0L01hLyc/7ryrae60OKMTkxzjXm09BSpv8g0GJKisPfjyuwyzFdNR/7LM+AUBiZXi2ngQU5bf
hxez1Zbvbfy42NobV7lbDHAcEebX/ZJgj+OL4d/MtUa/TkPWNKi74c2c6egJSxCicLyU80sSV4TJ
zdKLp6Dxg7fFqZfv2NtLqMVAaQihZS5xEIKxUfoaTqXI7y83Xe/O6JF8LsN9aYHfNyYKLukHJtSR
CvxsLZwkeKpxkBATmKG8rRLBhJqLf9bl977dVgcscHF9U3tNe6xmopoj3trQu1KpOzHg1hjGtjQU
ISv1KPb1k5djP6EKtOsU8rKZYeq9Mmlp1SnnAMrtSvMXriR10Gqd2cvwEbUq9vjDcJdXNfam/ErW
HozBcepm/6UsysFbj6EcX+MMlfS6n7LQ3qX5ENOQkdcNKRwKrYrbuW/qnj0qlf426hPn7F76mX+Y
JeIw7rvq5Fe6d44TAKN5m3McJ9DClNzbBmTWbgeWV+fKywdniyTjvCizwDfNYvDSEpIofssiIwLu
l3b4zopXBiuHJ744jI4hSZ02mWsOus5SIDRFezuBtS7ZWwqssbIzgGJ5b1v1GFnFnBAHn6kdIkvS
hldYR1xv6/t+33N+if2bwk95W6NUDs01UX1ZXY3KLZ0NcoP1jWdCnrymCsy6jdtZr8m/8AY4fdGY
vWocV+5d/HvuekhHkqUTZMerwnIrj4l54t8Ri4riTUePwnQAXck7DfI21dfDZcrAlwPBaI3loU8x
BEyz2Eyjsh4njANwtOthrg5l5tUEGEXYzjun8G1yWlYdd4ew4ARy1XHA9bYJe42/L1AcBoYrBQNM
W87JGyyB+aMihoo/r+8LkW4bJFWwfUUHknksjWqOft/J/L5sqWjfAczssmt05+62HYsZXZKqH2dO
cahMRZS/z3lGTiN3kvK6buL2jXCcvWWZgi06p8SAWLk1E7U+kRibQ2+ZsEUFSKuYq/WEO7KMXkOc
I4+oI9ZtkdZ5ToBVuL+8eCzfk+xCYw5sbzqOhYvomWPJWk34v5Y1UeHxWpZ1dmixeF/I32UZQloQ
40sMTvNtGAIvurqYQqEtx8b2uTBMelqRIquYB1rS7DVqI9urpq0XPTZ4HVDMS4LWFkRtqwqad58B
qg1CZsAcBQQDDz7PT/djyfz+O3fMTu5aYS8PiTubYvuPgQb4wsoS9Q250ZTr2O6aeu22zqRX/wCT
gKE8aNU3a6zToyXrX3haeH8Hq7/7h5Rlk8nBRxUMsvC+MombbMl9mXiDWf1CCvu/X0YO/0q1+gtV
9F/CS8zFE40NUgbDb9uHcHi5ov7LFRnLrgy7foy/CWyoBxcb0Y0dm/nQj3DqA+lYR6yquFymxdsR
e7DIoIXymWjrcLCR0g5VlYmN7hJn1/vS7LhSptvO9ZrTwDLGLj4M1w5OVWbj9rzFhNdtBAjV3VD6
ydZi8vg6V+GfeuGcy9z+9xflR8Qg4phbFKC96IuatMQKrZAd+AMODxeIpcBiZMtweYVwjYEwTbvp
Wzum6UuqhvylmvruzXcN6zqGx+HDVkVwYPWZvgcy1nd9u1g/VHIRxKRTFew60fSjt3HuU4U5LM9/
/4HEF631y+9OX++lRtS+4Hy+SoeFGnN/Bpj90YX8kA3kW0XYOIO70RWqfubPkR5uhAAiYohKrpe5
t+FRlnH9QApFfkSiDu8FY4oMFLyvHto6XE6QqROqGQtjUVCu/OlKOVq9SlxRXIt6iXeT1Dks5MU4
1rZcyDStOieemzXKsHNEWoTzzlKUv8QumAf2y79SemGrnmPicAbWb7B8s7DIczhgkn6dlbl8Ie2G
kyrHlQPisdftHfkAbnZeGA0vQ6MHCDJK+2pdNznBxTCLs+I+0MRBSLcyhF35KmjPUT4Dw4kIBL5x
4l9GzOhAVNeGccndmMT2h1BJVqKO1K5a2WXg3IQcIJ74KhMyFJXT/dB5hENfZf7toh2/hOu+mFMR
eV3OaX8eT9Wc9T9pHR3f+j5PTmaa82pdlOEybMbQt6t9uETq08JQalElPwX9Tsto3HqsPwQ2isa/
Cf1hAsVCgPs5m3wfl2bqDwexFPEPyLWAvmWpXrER5OeAvBwvoXPyj35xQZeoki8SOMj6tpo0JofA
9pdx9/eP1BcJke84oEaXEhTmcwK251cZbHQa2YyTqj8A5XU/axxw722TNo/uNDk/uIhnwDPGCJsW
bs/HeqpDsUNVUbcs5ctDxS39vk5C+0ZjxXY3f/+7BV8fd4eBA7IW3ncXNCbll7+vP5ydoe+XifcR
jU3aEldYxucE81a60zM5ILwpTbDv+F6+y65y75EsnMMiFMe81vangx6T6Rr0z8A9e/FIszCnxNBN
/PqWHgSe6NaTwxV6QPBu6L9W7OjuiCLZqScCLvHe7wLmbkVLWcSKlc1q12TACrJmWdce+6aa7y5y
1B51vQ83qssHqOZVbt7rquYIUXZZcMa4gG05S1UB0jTlrJqNZsGLwBW4W89k0G1iRq46x1nu4NNQ
I09XqPqnMBN4VMnHMRDop+FMJ0h322dpVW/6iBM1oBvOGatE5+V55tgzr0deDCYFz0CrAMfvQrVm
doiK4I/3kvtZyWWUpeOgmXa/tART/vAg+d7vhileJY1OjGSQLeldjqKv3T2DE09L4Rmq6mJdfEPI
zY6sxD2AdRSlV92R1lY2I+Z14Uylv4mHIXe37F3VDYa+AFneNsGTy+ekDvh0dLfqTWnu6sKO3n3+
9JNNyCRaNT479q6ZJ+95og/sOfDa8jihtHDy87zpuXW5TONlH+cHP22ng+8WTPUB8+zySE47iQty
zYQxSw9jXE3E4oJK/CDhn4JxSHHIPnEHxsIxSqlhvpio2Bb9FD8xajf2CQM4xRAlVVP1j4mX+emZ
2v1laQqP12ryAftUodEHB73TUO6Mg3FVxg78Os5dwXWr7PzOHyhO2C6Oye5kFrqnbsjstymux+ts
HJoH2cXz2UdNQJTA+/FJ9Qq7InA6HnHDWkWPlyAR2Fp3/Sy96zJ0gD7UsRe+al26HFy5nd7kDcEh
4uup/MxNon4iMQACn13cLvhzIns1kx6g8pq72bWu2uKTqGe07Ca3NTZc4VBe3DaB6EFTOHO4b2aM
TCvXdNH8xPkRA+hsJO2HXBT95MYv/elWlYmmnw6E/9NSJzDYSA6Mzm3C0Frdjz5z+JsLctiNdilH
RFAi5TCGzX4qmCmmq7h1Oa1SeR9/OjVO4mNht32wrQpLvPOQsBgzT1dHiAlm3ybwnxjkmibYzkFX
39rLXDwNYT0RphrK/j60FcGijIyUDI2wV23A20HbEim8nRhin/aeKqE2LjLaKdbcj+wSu3OizgvA
isupUnGVoJvQdPvGbqNq33qWHe0nJtIErlRK5JpgULJOGHmDjSDyKuB6NV21YZ6hbskjB9ehhbKI
z6tpvGMGIq16JerYVSt7yqp6JwvbOg1VZkPkz7uuA3xjiuE281NKVco2n5AgoZx8H5wLyRPv8kyM
gAjhGQEg/uEEOrsxQxAeFndI3R0ugOgEUmvs9mXhZSXJdiB/uwpS/mECwXIXRAoJC+9VAmbD6wbi
ZlLGYp+QfIU7ESWFIjoeVPPWEMCYYezIglxTEgYpGn5AE4bm0vAd6aJ8EhjoF1y3yCjlOHOBdZLc
a8mp5s0zj9ZiDkWZ4i+Rblpdj2om1ZbVFHR41gWFpweNt5nnH+m7X8oF6gmr+Q2BnKi8lppLRkD6
4hEtfIJkYhnmbwMVAWUj2/Oi7BH4O67Ep6gjKsZgNHUeAhhQFnHpXHF/LMd76Ar9Y2Rn4ZEAA2f5
qZVdsQLyGZOdjfwWc5npMdchZWZnwb0BNaNy6lNSZi7HJ9s9CqHDcadYIjb8ntMxHRfdrFy8l/es
YJDtVO6pN6fMWuLjI78NmAckKb5Ry00mU2m4upcV0D63rc8LswbKewJVg5TqdXWuiEQ9ZtnonPLC
lO5jWLfyGq2E9H42I/KgyJpcb0BhyNfYQJDaVuwU193ik3eOk6b+id9R6W0VqAgPo9MBb7w0ctwC
a0Vjx9dyrJhn03bfViI/JCbRH6Tsw3PhjDCAJCPEzehMkiXWa4nypMlCp02ZxsRHLoLaJwaF8aov
YtxBbtd+ZEbWL4k9wh9U2TAQm3Gqvt84AOkgzrRB8QSbgFkPe19zqkhc/5hMUO/MBb2GaX7UJ2JZ
VbWm6YYJUVaY/RDV1mfAxptvMUQSqMW8XXwTtapfwtbzqb9pLKJjaB5lc58TJiSpSY/UvbKr6W0E
BrHNiNg9zDmmmVUPY+hlXkx7ajpu7BtDSaReRR0SylaU1txc2VPYfZJ5vZCsPGYj68YHnfbKmp67
Z91hjd/XCar0qroUD915Vk+FxDgyXNslkT+lp0lhwyQSkICupKwIUFRpxXO9yxqtHRRBS1YHTP1M
wCEIOOZif2kfVSmN864x+o8MTgAawk3N57AgPj0kpDQbDI8pURLABGQ62fJHfU85CQ9mWQ3uo2Di
rXeOm0G7g8lWqaM7sfZ3aRJ+IDfnN+2AzrfKE4aIW0ZkBMMDfwzqdZdZdneDkDEc4fYwaZH2WHCX
Bwpw5062rO+dsEuSTzxZ3DAH1sFpR9lr2Fyxeyz5d4bCbkmwJy2efZdQAIt7o2AG4OV3NnABvG/T
FJr8Ng3L6glXcwWVrgN1SVnXAEyiGLz43OPjDVcTtt9qx1GfobeeGnn2Vel4bxIE20uHp62AulD4
IICmLqvWI8lXsR4k5S0bO1mwT48C0w4OYB08czftioMwSTifdKlt51yHvVVepRy5ZlDCM5O5sa15
S5OITvlNTovKXndu9CzEYDh4TMGO6Dv4fy7uKl0JK4duZqJkugQfeihD4D7I+5X51DxRyNI92vm8
PAxinhDzUjLxWySSpDxaiWB0XkeGvENldHnRmnILrN2oqx9hODJyGeTs3MVl7r8Tt3L50kS2kNd6
dpgAtFz551WoyGquMoE5V0cO45NoWOQj4+D2wWWN5iDZ0EEW6Ll+zMME9bijEafcyKiEkC8AYRz5
iMRNKyrhX9ezZpSZOpDEdlPGRrWOKM8OXoHUp9xnW645XrVUh2zU41ECZXG2yicu/ioT3Ll71bJB
r1jMpXyV3K2ei79qUsKOb/OW6K8uNz3j4js0xv4nfUnsYDAiGfAwe8veJhXlzyx+AVEwOyvsky2d
7OjOg33vt1OasDxCdCFTMqpVjw/5WFh1/kPQqNGtLuYdPoIZ9UA0jE2xX2AKWE0atzD+K7mgXeZs
rKUcXdB/0o53ce50ADRMCIkEyan7FoymQODNIQoWFpHL3bA0CrpQE5OOY+lOn8PJFO9SVPZzV6ng
ZWycbrwusdCdXMtKqr1PieawqkIZ5FsfHX9cAyTooHopZzwT0OzcTUrG5kyNUfVS+R2DgAG+60bw
OIDGyuzMJ/MWUbjJQUMdqZiCWOPT8ALXsFmg69q6KJ7j2o/2OVq+tY0jg14TZ+mNy1X+hWeD2Scf
ZXsiKggTIg5qn1fgVtkToOrpkVDXfPINAbOVDq3CbOeh9+6XRs8vZiZanDJBiKMZ5OXYRJoCXjHJ
cKN1rB/I5/oPPZQfzZgnCglt9ao9jfUIpSbxet5m1GL+NTPJ/ElgH9lD5sD+2cpk/hxIHgS7Wlde
RDB+6fNtlQK67an2O4MSc6+VKLNl60zuyGeN5rFbXJn+JJ0e6D+5f373J3GtIISBMwnTI78lVRFf
fK7keDhSxeAyhWjF91Joey+dVm9twFtXVTp01Phl1fmSyFxfvgIvXRmP+zmo+6NNWeO+UCG7F2JM
hRziWZtsmPRuGWezJfZnbhbBSbOQNZnMgrjzTqsGKRiNhHELgUwu9dNlGkCFMhy80zhk3cZMOWKt
xEXmD914RG2QW5xH3kZL3zn8/R343zQ4J7ZR4GDKk0Ghvdf9Yr9bwgWLeecm3ymDj90t3cDp3TDg
Q9oVrTSfstT9G65k/83ly6R54rqm2jR2ZT8w2bC8dRl76pTUTOxI0ppC7JJSiG49znZ3L7qwzFet
Bagl8aLsvuBazDZWl7+syrK/j5UY7xqodceL5kRKVOXOPx1M/2tA/z/oFv/ySf9bPOop+8i/us//
+iP/dJ/j9/mPAJA1bUCC+eG/mM/j8D9c0PZ4dF3+I4981P83n5Oo4vqNMojHPHTRNrFc/T/zOX8b
lQ40pYbI/yGHdu9/Eo764gkNcYRixI095/L7YQvlb/tNGBZywpdjrPFQkmW68x01nSwkepxJkxHu
RkoXKMboM3Jak9ky+Fk9dfHG5C4aYwq30t3ofoz6PwhGvysQl18LjluIHx7jFUpE+EUv8gFnqIaU
7KGsScpfO3m22BuQHpZhFFFnN3Js5AnlPR+2fcecoHGE7rb/8jH+N+7yiyb+XxItbzywSIFkZVOT
IbBUfnlrkD2nELKPAWZdu8E+ddMBJnZQkeydJUePPyyPf9kzf/95PmqLwCrGJ4wz64tNrCRA7zRd
BtCMkkqIaKH7VjrGJpKd2+Ib43x9S/g8J4StFZF4v2SLJGrTV39YqL44mC8v3EdGRFT/y5nNm/D7
MyFLG+6LI/x9lY7ttClC49x5Yk5/JmNin+MKFzZVmSmbP3YF801YsnmkUz21ttMIuoteM5Umm6Do
wv9hkXsUBo4LgB7qDX0nFN982UHSDtZES8Xbnjpyney8LAu8Q1/ASP3Dh/H1+eMHYd3l4cOgEzOs
/fLZ4y1lDZfdtAdC20bbtMPch5IUOa/4v/xfHAzYiIpxSjctWbcEaFaT9H94/i7ji9+eB1aAQISs
+Hi2GRJ8GW84RPVgcUGHb5mkIkhaFNaFtZkdBjEY+m+Ezp0/fO0uX6uvPzIO7Eskk2ReHH15f7Wf
9cCBxMQJopLvhYYnt6mhA6KxcKO75n/cECJoh+bb33/X/v21spIFfKJOhAUcW/Xvj9yc1wuAlKnf
u2MtsEhKwYJTEjnhSasS5I40h4r6hw/5318tH66DfVtgjPX8ryXvTRsunnZFv++oPWQU1GM3L1Sp
f8Jalj+doIX+AjKjWv/9a718j39/k6nhiHHTMPYJY+Kyv7/WNEDKn8Zi3Kezh7qb1FP/C9aNyaiY
T/NpHw4yjNczPt9mFzMbDvZ///NxxP4ux9NILILL1uF4PFyY7r82zWRM8ljxWrXHHm6vmmR8s1VK
OkK14pSN/pPU3S5cWkmOOnYPpujSY5TBitmks2+ue2yAmGAgUTmFce9JBgxX6WjHhy42FSC70r7t
Z0fuB13+qMlobF26nw+wQUGcBmMNsR8Dt09l4sZCfLkljJlg62SsdLRaQjAbuNjdASJa1qyUkFQZ
14Q7PhYQiGvVoXR0S/cLnrSz0vZy3Rg3vMLDNh/DGHtNWqb5oTZlcj1EVgS4vqnfMmmyK8e4v7ql
tW9C2J+rrOQbRXg+eiwFMhjNyNktGdsnKbCWkTi/nfg+XlF+FR9p1GQ6jPmp+WaX8RtOMW8D/cy5
Ae2IS0sHTbdxBjGtAlddt900HuJkahh911a6jrSIYB+WFLajBBaPylycCU5Oc44ztfrNLHm/hXi8
AKbGl2dCdoCdtagmf2xgo+FGGmwPu2OofFAgqR/4cY/jFCNHtmu5k5R0VTctC5DytB1fqzGi3HCm
g5nuTubjFX5Iu5SXrbrgm1VsAFeSFFvnjSnBVwHS8khGwaSfJeggYCL0BjMj8tdB2GEENr7T+ysD
XusdzH4jbwR52hInyVhE1omJLpaDFTSpZrmDS8ICKFvEgdd50CzLVcyoftN6s7kDFW8He9lm/FOH
8DruPX/k/zuNk5rnymZufaSyuS13eWDY6B08niSYA7dVIFUDsYz55YfOvN84Nyld+eeObOypbvZ+
r4X3a8TGld/bAeHbh8Sy+UuW2Mj3dCYnsXInYE8wM7m+Jdd+RTnphusG60yRFNThgA7mt065OmSb
wWn4Zy+KlIcEgwRNADxDVCrUEb8e10fBL9YBa6VTY0hxvpy5qpKbjaAhFKsS7Fu0TgITNkdjd8p7
x3vrM7Bx3GHewMhqD3jlx+nGgx3VbcCM+NHZw+5X7rRVinbX9USYroe0xujVCMWzLOo+mm/oQJfv
HchJ+4rkUccYgu8bbxTHhXZTZpf+dTHtgoZ7JMAeADsb20aFvMIpUj3YtXGrDeh/P7yprWBCvvXp
K73l6m2sxzROqvw+9yZv3M19WTc/csv+XODXpUSrF++nDXwzPhlUg1sZ+DhVgJbwxAVLMsabeqyg
yA1DzTuluDmiug/Zr3HgfcJXMOfpxmecRSZ96hf/oQIZ2x6sdKbooy4jRcly7iZvtdPaVPEVzXXv
AQZaB4Ybdkc9+4CJh4nRjpyUGD6mNJfimoFCOFOOLcwTwx+QRSaIVYI3hiZpC4cmVbsGg8sxqgcC
/vhv0/TWtAo3ZAVOMscyM7GQDdz7c3CbYD7BWjNO8quY+Z6MGAvh2isDbfYF1q9sM1LAq7GYkdvC
xO5H8pDUyrtzBTSRXelOdNM4sZi/LW26NIepxER2EdjYv6Q7sWdhI8aJ7WnB4M7PZpZzfxSxxlWZ
x/umrjnHMEQLk+s0XFyfEXqSUN47eM62D+uq27eYIGnCwXW3apaFLaoeylPDzIUel3xsbmruCjsI
U8lDGQtrx0SjubVtKzgSgGH0zMgG40mFHbOjLfnWGTx9s2DPQ2xqluwnhsDAfkYqAL3SYh9YN2lu
qbVQNm9PPo7DoQ1kepukTFQ3Ay0iyXqKsngbaMyRq7m6kGUtUPTBuh00BS8UR3yfNTOvAVu6gTsD
ON2egBMbHafXcMU80uz5VSid/gyaPt4boEnITlZqHSQjx2RdIg/ibETFn1y6o1Bhlns20eEQ0QEO
SmnsdmrukuoK4cK/qmVEyIQh/CEOGutYtSTL4zBod4ps+9VQdvP3PJvdnXdhJhVRk55ae3kVdDVh
dJ76aZ27DR51f1jm/VJL/QhPxsEAwKUJlidRoH2kRqiI+aJ3Fk7RDEc28ALW5Q7f62ip5oqFr2y2
pWauyCIlvM+J2wrjuSD8KF3nVQyBOnty6a6okcYTv6TxlcGQvV0sWXYbZCDsmajSl1bFEUtYjTWT
voA49Zj8uHFyzj0remyszr8r04X13CvlNlIoP9sxJ8p47aY222dVVndzDFx5XRdF/NbX7ZAdl7ZK
qaCc+Wqt4QQUN1pTw3Ay0RD/mAd/+pScubYRVSnw50aITxKozy4ht37lj0UQ8Ylj6HIxfF9h6B+A
i1qQEFc5lBxmBpbEul90BzYI+2Z25ZGoAvCMLBLFOTeK3M/FbizahS2L6Pwd72GxQWVMt9NQsUsX
efMYu169xc0fHOdAiu+ur+OW0hlePTZ6bW1iGDh3bjO2n1o683YmVoGszWS42jKpqh3mEbq4wquI
yJrpaqdzemjztBuvHHSkteOU0G0EuEFsYMNNXBLC2rJORZ9B6blXwENt1usB2E9vquGWvLBGKZ5s
0GoBhjdHtbOH6zeTz4CgrENK6AHGFGnc3omXfAtALnsRmsCD35ge5bFI9/7AIcFb3E2WDT/1IvVm
4dt5e8mb3arIuScgCDw8afTe1MZHkaqcjbj0h3HUWQjDFGVzzhECr0L8hptA1+IHJ8HhxnDi2UyC
JW+NFxrGGn0kt3bUHzPME5h3Mj4Sh1zxGE1QjmCN+atm5ONed1KVLx5tFA315Vl7Dp2yvNU4Z8jI
9Cm0Q2wsmjl8Rpn67FVg3TGQbOIssa8M9NsVEQ/FyofrVzWT2o2DhaULyBsVgKTiSvsV6oq9tTrz
5FTyuar0Ez6hhugAyEhqH2AmDFkynJfZWY7CdO7RFwn0++RXoWJKFdKfwPTbC6fwxEiiPPQsjNs8
mk9GZR9+ih8+rMlJeF76nGsLmN/CnNmPlmcojrdRAadOdBd8by/PReM59H5j185wPys/rk5OMD15
Micbno/zuh3Vpp0j8OEmVTsH8fsXlfV4QnDzdcuYbWsLlDhW5WwV9k6z9axwN2fBeBVnUvDvmwBe
XL+cEVj1rogRmDPaB1+8OsI0S7Smr6p3y/et49hMG7CPnLRCmLpKZa84sT/wNANuioW7XogjboK4
1i+UT31nCT6xqt/VbkdrHegLHI+MNHLKNXgEGx9NtvrMZvWaMxDe+YjGG7b40wL7a1s6YB9p1oMS
wsFil/nerqFzBm0m3fdYCFasQ/lhyc0PSZPXOkBjWE2sf5t4HottFIIG5jMhNZaMG3dYwg2Bl3gf
cAIi3DOkZ8P95IDpcd6EcYJtCMKwlccH3dpnZVFQ0UjOpx7uxkMyYc+JuqL8jHN0e86U0QoRAyeD
8Ja3ciDBEmG+OZE6NQckiHv4NvKaxRP3S+UPq6VW4ok18bkAeLrNEEl3UNSqjYgVADyWTfPsdyMY
zAE7J2DvZB17WMtr3PGb2a7F2ozhB6wrgLuUxJlSMs0nUEASJfzhlM4duO9HH2YJccWp4MPv7HVc
JC+ZwlrAVwJ2P0myu1CbgyvFTjBGOSjJ0ooz3d0vVi+pLAJpZVJJ/ixwjzOnkgPMtPLKwhaxGsbg
eZjFQaVs+k7XZYc5W8B4xQxoNu00T5vSJm8PhvgcagF9/RIo6BZRU5ycO1CIasnYqWmy+eAu4W1a
D49qdpOzs6jlKLvRW0+cRG+KhZyNmVy5A+b/QoPP/FOBqLuyeuE+hOwCD3osrWNZZFDf3KjcWXC4
nrKuaR4pQlu2aeW4bzQH9JAI20teS2A991O1vILOEPuhJghZe8332ZQwiQberw/wLC81O8utEfS3
U2gQrEUdqeu6Mump+AvBuDjODiIw8TS6j+udpk5h1fUpHThhfVEQ4Fn0Gg0DRuUmCKDD0mQjDqWt
rG3q9G+OrtwzgAb5MIyCFpes23tNN2yomiheQ0UL02qoqYjTjlef0X8aQmTTDg+iewapBndugidA
xk0EV0YDyl1XU9SuGQ2L/+TsTJbjxrIt+ytlNUca+sasXg3QOLwn6ew1gUmUhL7v8fW1oMx6ofAU
ycoyy0mEIuUOOHDvuefsvbYtSoxcyP64C/rSVTOrv7FIuYHGnP5sOMHqReONUUoJgGE5u+HMbJFM
w5CvRdAh0QAIFabthDRR9ROE5XRhSqIGqR0waYIulgAcY499wExxUle1EZ6Ped/hV3S6xuTQIlnN
oYtC/TwxpjuUcdLeh2PLdlQR8hLagj7n+ygtwzWmT3VxmJlA4GtjwqxaFK0XLIA0k5AeqINmbkZj
Npe6A3qKBXrVKq0VZYXZPY5Dh2FxjVGhZBzIjEzdDtOUEyKbIwfP2E8C16olI3DhrFk9TVuh7VB1
GVoNYk6UTyLKmb2QNqi18liJ7wYNjaajqwwaUzizDwP5iwVKEwXMVBCZlHFTZHD+NVtE53I1abcC
UhHXUCLsFwPYI0Y45TrIMs0C9dBU3aYiqXzOHGkWhweeao9TlEokeYARsVepXTYzo70xS6kxkyps
98xz6hdSjWpYnQANmRvSSPCBeJWaEygwPXGWlfIuk1pz9ANEreRJNdXIp5kzOuV6AFBrpaujQwy/
mhLGMKuf+v2Um5ZXRwpdJhnFDuvXcggG3TyizE5BQqyCtTTNAemL1s9uTlRGR1YL/b2Md5wCObAB
qhihQYJ83TVxgxSBVyyBA8V0dVMJg/lDU9N4j5cpfzXD5nuFvPErl4UHTzenwQGdbDlSo2/XR5WH
HOvtVojkFcSaijcdsr7bXOiMY0zH/sXMEsyg69ZzQ/ES7TiXqwzPNZlvKgi+QRP9rtG4TixWtEZX
7w5DvHxeqbQ6HkRiLnKh3SIn6BR3IgzkKQ7RNJcyA9VFhCPFvgyTKlwIxKDbI98maJVOeouRvqyG
8FHKFYRy/ZxpLwRcScc8qICbJlXPXNIcv6dzX33lCHmD+bm/q9ti2BZ6BzB4yBrusFQNPILqQ1qW
yb0kqwAWe0V7THHOMqpkNj32cFfHLozBrqK0q6ixPTTl+b1VTuI+iThtE3C+4B5oUQwrJrpbB51C
l3qa3CLjX4j38Jnyxru0trT9EImmG+GHaRAyUHfqQcQBhQO/Bqh1IbDIZc3CDDpaBMQMOSCERnsb
B/MSy5VJn0aS7UyYK84t1m2Vzdh9lZK2J/EbOKqxBZO7RnIV2XT304irjeN6/a0KGk65RNHpB8ka
xjvG6uZ+Ddq1xzD5GkPispV8MB1mko3dNjj4/KnWOK1bVQQnDNHqTbRQJcDCjKC0dIWKu0IWH2pN
61xC7wbH6g2h8y3yDr8baHduwF2qe8MQv3WYHA1X1qdoo+Q5ZidiPDaEb8dbxO35dAAKTOaW0qC1
JvfHk0zzqWqrLXzFwcmkwod8lG0L7CeAezrrGVu3FybjLaEibPyT4otqfxwE0kun7Lah+BnDXt12
XfdlLhec8lMhH2jbjrUjqNhoJ41fK6kywlhGM3SRsBazYyYYsAmA2Sa1GHxrzXmdgCfSwxCpXpLH
kyNJUjU6pSmGmV/Hq2aKXonRnpuQ/Bcb36vVbKU1UgiYJLgejqI4ahBDpOhMxkbXJQf5WUCnieS/
7jZGukYeS9lZZB2FdR64ErNPa8MEK438kpnzsFMnSoibqBQhTCPBwCa6RMR57PCHmT/DLhrGfdlP
gUOCF33OoCblLG3dpQGG0xXGoceFZyPXfcYNG7uxoG1RUsbOpLYHtVK+kQBI/NMUY+x13F7JjxEN
q3mS9xjY3Cqe0BkQ/pSkO9I7XlpUeAd1UZnukrJxdNHIt85UIgvuBlVH85vftGyjTDsyu0J3dEw6
vO6K2EUu/sPt6urxjGj+MXfWSZGDA4/+U0E2y4CysAHJS7poEWA5KUsHbQYF9HQJalhmRsb4WG7u
lbxF4mfKX9M8qTmo6Ld5yY9GvOp9u1g7xCD4BysLel2R0ebpAt0h+RexI9s/dXp2jnL9W1mZfoKv
wo0sNfHFOrnUtfDQISZNxfQ0mvlRbskiC5DuPdfRvDNS4NutFO/zFqut3pR0WqL+WAId4IDEjC2R
ZEr1jBAysS/QBLKjYSg/tCw4noh/0MY+FnJGoJAXwwCU/zy/CCZcDLXWqw345wm8faG34x413Fss
gX1NaPaKxDfB87BNMziS9arvMVK5GdxH24pp9AQiN1QmlMMwqKMrCXeQdR9WoezLQSg/hbjhVLrC
p2HRuksPNvFAyBgVfs7agjEw/VrlVYz7OzJJC9dIj+ydDCsOEBGgWMuB5knyTGe7nH9KqVhbj3OQ
BG+lEnehS7HaRuex5axhp72kDoeGFi3Eg9Lijs9shvMGO3P4PRHQ/mwMcpv6W7WIje5rpmBOcLVi
yYQDOmK6FTbQk6nzhSbhBoSaRCpKl3AqsmtCEslYouKudukwPTbteCki4VYy+yd6+A7ocWkL1iN1
pTFCtUzRgMjIBNyOn5CccGMj9kmFPCFE/CuOZOim6aZtaDMOpXExBIGmnSo2p0xoj9EQardonzLF
D5cOkoylIYELcrY5uwv7/K4JKcKnCV6R1+M7eaZ/yxsHxUV1pCDC4BcSR4IpT812tWKIeG+VMLmE
RrFeXyR/Qc3Jz1qmFrNQPTO6iwa5KmCFUq29LLaCQk0f9jtygiAmjgnVZktgDK6MNq63aq4/d/Ks
z2DHg0jeW12ukhAR/KDjPJwDYzL2INY00L6DKNcbHPJ94VUc6DknGSGNXHF8gUhI0iCL4cVQ+n4T
Kl21q6ZG4zfKwg3tmeS8ZMZwMYqmv8Bi1jYtKG9Cdpq3OU/6nZ4J0WvAes9IEco/v3tKhG1bifSl
RVLmfNI2wpus6vY1Ucv0dmt6+knXkqKUZShS4zBW7FFLNF6EId/2fZu+MldefKOXOjdC6+pKLbK+
bChfWR+nvcAZaZuzY9nCHIYJb3sXHuVgkFG8W0wXekZkN0UYYmKPJWlvRRIthazJyTgc5ni/WD05
Kbmi7QJ8n3ScwpFggtnQHwt63081UaGbNS3RayIKX1DxFB0m7p+aaE1shhobIDG7WAbK2EV+sqRu
YrUmD2g07hV2OFdWCnUTGdCJCjIPaCvmGdktoRx2BaBVQmdCBW2rEA/6USNo7HWKl/6+rqev9YSW
VAgD7a5XLCjLxRw+kGmAQrhPLlmBLQE+xHRJMhwIgI3JaGiQWPgtiv/v+HKzvRIZaLVovZ+WgT8V
Yzq742QNe5S3xaaPw/Bnqy/RoSrK6it4g8WOymE6Cm3/NtAAvQty4YSu5kASGhUYPkaKwdLqo4vK
Ir0RmYS4GTniWzMHV5/qnQheqJSN6lc8pOSSdvKEYWEhmEZOAHt32uyTXpqc5XAxnrp4feTrtHKN
OQK5jrUT5SJteK46fsEhhT+BsofWBfHfUpb+AGRCChTZqDu1HR/Q1AKm1xv9Lkbt6svdYn0HE1M/
y1YlHMjACvwSub6TW7pCR4KmaYXhlVhqysKDQfLgN0EPpzsjHUXs+0L8yFhB20RDye9REuhmkrlB
e1TWbRjNzcUK4HSxAao/G7k2PTOqZwLVNNVViNjYUR6Zbk6p8qQtQ3XuNQzPZpUhLSf+wI8GAnU7
YgCYMHTpY61DasBFOLxEg7L4gzURsZNDZDCrKD8ZdTQcYbmklzmr7+VBj3woBomjQRH1dAVpoUCB
96UgVPKGX3u8mPpqCcGyybXJ5vA4MMVRHbGUBePcmFrs1U1MA4wxFMnhAwf0HIo3rn114eShyOWb
nvYcl5sqK6C7kPvi6jHxDk7PQdlVCURDCqnIlp3PajO5iTK0byJTI9FZY8TOI6YP+jSVQMSkImTP
hWzFZ7aolXsX5W8k/cigm7B4XaqhVEPXyitst7gPU9o1YMh3PVF8W2Z5oafNY4f2qy6ZvQ0BfDNV
8MgUGJEBtsLOSvWS+Cczjl8HGUHxQYAoLKDzDAH2IgNMN4Q76HdVOs28UEZNF9JAw851k0xVh/pB
BzXvp0tpFLxJZo9nRArx4sRkjJKzbOfYWwkYqesnJhrzRWrVwhUFYP60BLrHBGv+TtR74aRBStgk
kPYADca9uVmpdM6Utwa76fxtBsOAt7zD40jX84g6eLIVwg99DaoUGt92djAvj7Y8qovNAa205aAs
d2lGHWUuGseNgHFpUfXSfctNJ3BHMG7oJauegbVyw9wz3uLqgaOHSNYNxUDweIMNt2/yZ5xAiFd5
ymNnLmmQRWOlskoamPS1ZdnlQRbeyri8Nzo0Awk75pYJHQ3GIlAoEcN+S7dGd4FDGw6narqiJIxt
YiEznURKhpeqKfoTRAVxn8HM8WkokJrI8cm1iFrbxhZnuKVIOcOFBg0uYPh3yKCgOIP3ODI5iE74
tQzykYb5uY3E0ocbAGK2jUys1gOA3Fnr36irJDJg9PIlwURFDpLZ3ZjVIp05Xmo/k2iGGRLrgKWJ
Bd8iuuAh1Hvzay+Vawx7/5SMBl5dMyKudeRJ8DOyOnjpzIfMBNVkmPmrkuP1nwGq+/Gsf2eQVbhE
ntIrtIgoJUoBQDEJsQ55Kw+qVqxjptr0GwDJLz0GrE3NVPiQyZTFS8eGw3gvecCpbzFOzeia5ZmS
/5QSk1C/jEPsaqTatYlI0aFByeBoIhUbxB8KCeS4QCl3GvINoFo/ZrRJFreW8pBjpl5vpS6Yb3Fr
Kjihom6ouYgEm2y1suTR9DL8WKomCzBgFsWuR6/9ZeranDYOUqPYQ6h8GuJmSShfc4K91lbbMe8X
JBHTOPKmSdFLrvYtiTCtQZWIFPomzmvOoXjM7zQaPzuxggUCJYuLlJexWxCz4peCWkg2cg78Q3R1
/PftzwRUZbi1epM8vdFEBe00ZQCChI4WLoWhHA/ExkeHjjDT7+DVLBpPdarsTJ4j8gH0JQfJjfNt
xUj8FMVwfiwjNPdKr0l7KZDWYTUS7V2MObe3ayERXzoUcWuKUhZ+LYmj8owylG8K1RDvItLUPLzg
aXmYiT51u7BaLpY+4rpFFjahPAXQw2vRtjJ+tMxggW0ZwyvxyMuitISATzyiL3oTRG8AcogjZDQO
hWv4GhnR22xI9KLnMEpuDQ1rQ6useXFy2Ausif0KaRKm/diYHYe0WKt9eR7lQ5im1iOMHPBl0Ju0
10KqzNuoy9vxUEWVuh/KRT1AReJEFOXGNyUvaNKS1Lid4DpwnB/67jSywuDlj9T+INeNvIWhovsd
amcSoXBT8POU+jOCeNGhmCAIaMhA5km10T2gyhduRUIO/EYOseHMRd6R1dEZy45Y7M5duHf4OYSi
J/dqbQVNbaJspVIYaK6aHecmg/++ZBHchRmSANp4mXVoTGlNqhgB46iUWs9xEpgVwxQjvykwkNKJ
JwKGYIe5CbeThG2YN9saD7CiFjcwTBevGV1POpe+GdM58cEb5ySwMNVVPPJ+sbDVcps+QYCgqgrX
aR/nGmMLAZbWqy4TLTeHuMJEU+Zn02cd2hxhL2WAcmcxUeIz6PSJt70hCGr2ssIc3CA0M0/FtEGP
O6ruTdOiwgVGQDhQW+fm3WKFfXimAyYcWkNqBhqumnLfQ2vz5RyOI4B6+Hk91uIHIlRpkxqqGm1o
Q04uWXegq0ZcVTCC88RabhAI8KLj55ptxHwke7AX1ZsqFuG6CXM3PZL1rBAkXmh45kyjjveGrGSz
rzBEZDKOsXnfBUwZ7TyfobS1mXVPaiCTn1qmSd1ILFGuubCpVSw2rSu2JcaKtGYoEsrlriwgsWFj
KkzpMvRyT2hos5LqdGN2ORkaaxHYATefRyW+KWPqoZZcDU9gaoB0ScCV4TRBQRbmXHfkTRIcS9TS
gporkRkWTFO7XIS8nba6RTKjrWUhd3+YixHljSj7EOr1nczBaSQUDZ09EBisoXgoQJHgSkhpG3Qh
Z/Q+Prek+dliHQd+m3ZcVypmJ8nontNxJNHWmvQId+jIMUzAB0upshwiKw9FnJG4R9ykn8g8jK2i
402gaxIqi/yySHOCbVXBA0tjjce+cNJRi881JxpOouwlND0Go/YYpeDeQ98yO62uXPSc+KWCa3ky
Aj3bQH/imGNhMDRKab7LxSXaLKPyPY91iEYlRiwmlq1bkUq46Xk6lQgHgikF2wm3tK0qSLEqTPB1
17zh7uQ0UOX3mj7HjxXF7l0CqMETJaW/yKrJrD7CNEM1mNdC7C9hNs57DryMKkDa6tM+D5kieZwD
6PDZA+41FIM69H6oKgVFwdaaNNRJWdSgWyF1PZbcuDaC8QIKkn8DWtZQdz0gtfFxGps5ff7nv8kj
vMlbqU1FGE+WWA+3a5AFHsiJcpP+YZ0hHpLFlL9aGFo0qEIWr7JFWFeNxzSLwCxI3awZQTAgYFpy
2ua7ahVEScTflPtZ4320p9RCCiXOrMp4G9R6+sK7rdTfiLZGFqQbQvVqyqnQeNEaufUo8LK0Z4Hx
EAj8tqi0QzW0rHTYNvTg8E89SWYlhrpteyoC15hq1BiDmGHXcyQtWQN3GGjpbBYpB8eLlKQ1lWcR
mGR0/1IiiZM+FH5OYAzKtVWbR/q6iYQsNwSSz1dsyBqmwyN7g+O3xxpMsBqztD6Rq9de0Nm06o7b
gDZJpAdt5hOPLSkzdMbDApl5q5NkwWzoOHaa9lZSkNPzkCagigoJSWVodQb/bOACrXLGJBUZn83S
0v5Dsiifg74RL5HODok8LILgzHcl0In8pDcJk+IDp8lTx1SFQVCfJqPXNMAYHAtHtq+0hfhSxbJ1
aSEznWP8rS7xkOZDGZfkX2tUuAMBA2f8pvEacLHyhOPsR0VKekoNK2F+gvrEYDuUxF08VPMGNYD6
dey19FtJZfvY5zFH9FZekVRhwXhkTeJQv40gM28DctBuIE2GlHxzckgTeTxjJp0Z13fTMzitTUU8
Wg/IgNfDZvhZbOteuERlersIcKJtQ0rqHeedhc4tVqYnWZJeupzmcKxO9XHo6AhPs6rcdES0e80s
0RlKmheMB4FvDLn5MOJJcwXgdw/zOOpPDLtlj0OniiLFqIiq1PovPbYG/KhULl0lkSfPytke5c5E
wyTr8T6OhfKUTxzc49K6kFcsMjtAfmZOXfNKh/Zr1vf5gYSh9JjxZr9GeQSLXAMKIKovbRAuoadS
4zntstLjsf/YGJ5TW4ca6S4LRZrYr91rMqv0LJFcC332Rhsy+ZhgJXci0WpFVwD9c/wlh/2PjCsP
Zc7//tf6/3kryZ+Lw6j7hdf5659O8VtTtuXP7sP/yv9Rnr/mP9rr/+hvf3P7v3/9cfijXM0kf/sH
ryBlZr7rfzTz5UfbZ//8Fv/6L/9f//B//Pj1tzzM1Y//+p9vZV90698WEgn5e0IC563fdMP/bmv5
Go9f//3/8C9Tiyz/A2+KqBm4uWCKqwjF/5WoIGn/sGQgxiCxCaMF8f6XqUX/B856CxuMqIPnMGWE
0f8yteB3ASABiIBpIMkNwHz/I1OL+Hd9s4B5wlDR7f+yYP2GOWJPNLoFMS7wzCG97Yw58Iwwabyk
b1BLGVqHy9Vqpj0hd9tZblsIc3GwHVuRdFKE73SSa9XH+cI5nxmFk2aon2qtNdyazENUvorJwTzX
tnPd6A5Taol5EGmEyGFNb1RlhgRygoNsrflCZjG+JUaja+iqAesM4gV6W0adURT5UqObz6aUaRve
L5YusSt/jhzdHaPS1G1R97krxGTtMnXNUWpARgWUuxKys6rxdSM/FVEhOhKkxbYAfzFUHp1m3Uky
qvPCTE3wP0K90xmeeOGUZ7d4TN/Q9a7WuKhP7uWYdqTJsPk+bBTVD0eJg2AZ1j/EsmfonKi5j4oM
LoQlly91YioH2ryVz1il8HAHpeeghX8Lu4w4yZThwTQKftfBXBi6Vjrhsy4eaBORjxvG4wFhZXUk
eZJhRBAqTgg5lY8gHbUDRvEGfJKwRUCFTo64mxGoEO5ScuH8GL/gQY4CMmICsgsthcFHnoQSOfBN
5WWBpOwSpX7NpXg4JbJgskvl9WdS+b8jpv56kK78HwZdXvSnoXREIcgUUD8lvQfBBOWR0O8tAkwv
UXFgTmeT9FkPduiuErx4X6CWGi6/vXa3/zQG/M7uurJo/fUdrvyCidAPQTMhrQPKI6in2CAHfhuh
uJ5ak5X8oOt3Y7wzrV1IhOPHn/l3i8JfH3llTQBLoEWlkClHXOujE0aDjL0wTZym58p1uZZ9JvmD
J0SwqD7+RPm9V/bKcmLpZq1ZAj0gs47hx7YPo4EgsLXcqE5Oqhp7RW6di1JByQHZLzWMV2w7iRc1
C+SeRXUWOhRwekfpOZLWgWyIwz+JUMyXr6NQHXjlP7k3f7cG/XVvrlxRRtfpgCBhQ2SrMGW4o2S2
VddACBeT5ve9/9Qvul75Xz6R//6gX4EJvy1iuhkqIKHD5ZgMKLgehhF5FKfX3n4xRtRcG4WWWGp6
ZXQw9gCSY9pLKJYfDeG267dNfl+ltx//Nu88DdL673/7Im3XErk4C/NRRYTs9qNbKEe9+oaZ1rPG
3cefcQVx/+tqr1xOJhO+PmnT+Sgx8RA9YBSSfiINg+LWLX+iHlvAZo579JtMQ+362ycf+95NXs1/
v10b7MiCOV6yHMOYE6uN3KedLK/MFaTA5/KxsOfloJvJzScf93ef019Xef1iETBEel63HNGf2ov2
NU5u6PQ35gbJasfkD6G2oT0g7VQgnPechpiCUHep8ie3+Rfo708P1dVrhgawLALaKMfCoPvVZ0/o
vs+Kom5MOHMIdiFX7AaaFuWXNkSuBh+AHuUm0wwf+BUHyTBjzOSH2rgTE0rLRsE+o6HTTg9p8Wop
jWta80acaOWihDehyYg6snhjEzXDBoe8h0XI5NiQHNvyYhYPsgEwOYOGoqBq2wvVUyteelSehXIX
a8/J3MMFosGMdMO8k/mGeF3Q+8JulMOLNN/AVEM6lUJgfzPmzAGEEywvvelnqXyQsvI2gdmDvPEQ
CXgdjM5TmEChvTbhOCj4e9RuN7XgJQpjI8FDb09dodPUGoCqXtgYx+k0MoSArLDTypgfSp0dTb+n
j/XcWf2XaWC9RWbgKZ3GKSV6iySIHtV/GGvw17NytdCIJsKaoeNZ6duS6dngT5IbIdgcSfxu85OU
v3aoZHk6LH2P6tU2VhSdlDEv+2dlTJFLQfmHnefvBtj//gLiugL+9m4EK2afYelybAmHzify/I4K
YIKPX4VftdgfnkTxalVJJXQvrVXLx7ipxS8TdNctrPDQ6+Cvgzawhg1gDQ13kxg7TUK/34gIF8jw
XnG1dPRTdUHXzVnPNpc03kgB/KQ26AeEXHijqhDiZxSSexpBzvAWS++9sZPai6yYk+mrNAfeUtQR
n8EN3nmxRcrd3+8VmQ067CDuFSvkPDDhU+xo4QA7vX18u95bH6+pfnE/Dz14WxYq4VYGgjraqE7s
ZhfAMXgq5RDiLL2G/fr0zvVJVL6AN/r4o3/lU/zpl7oqQGgzWWaXN8txynqioi2o+6pnrdLvPhpp
9g+3iLt3FtGu6vBUIHS3hMW2TNlheK32DwAdXlrrskyHomm/4LjDCrN4k/GgkWXfJ8FGlOoNh3B7
EWe77f1a9LIc7H/DIjEE7qQOflWnDgd+uxsHD7r7phyTE3vFHnSt3QgVmjGa+Ol5CY9SsA+bxg7S
12Y6ijoaQK9S7nEE2Hm5ndXa01GYwEHEimdXnOc/vkVX7MW/XpWrdX2OK0lFzjkfo9DvpeAL1ktP
zO8oX4OG3+pSWAjWO3ewbLU5lMkNmriPP/m95+5qPcfrIKFPY9usCx/2dSbQOhBuGjJzPv775T+X
O5p1tQjoA6gOEVAPM1aUrW9zuZHKLbiX+Ev+1N4N8Ub3jYMqo0i1G1/Y5+ToPCQnQfQbTlAc1Blu
/8xfh3DLFCHa94dPvtZagP/7M6lZV6vHEDYhAb/JfEyArVvJl9R8AqCRL4O//ETDjf5jcqz6TTnX
o69V+6UnQo0ZwwwzkePHrp0gfeyXyJuNU8x4Q/tkg1/REH/8Xlf1BOdeEYwk68Ccgcv2O3TnJZJy
JCQxuE8orgQ/ExCqIPChtx9Vb9kW7fkyIcm01Z0Z0GG/U+NXy9DcRrfbb2bNgODYbz++bcp7t+3q
PKOhXsgnXP3HIBA9TTh1N53WYck44HkbhkdSvUrFUxp02Rg8hn2IAYA5M/NqX4zPCtL4aIOUfALO
Xm41Zd/qrlAodlaIu2w4tdp+zFPcYrdtcY5weOHkdD7+4u/e16sXbJBabUapyBoUR4dGn3zDfM0X
0vHuYnE7o0nolXNTWnbBVKBCzzk3x7qN0ckg5IzWSUa3CZMvS8+yPBe4dDI7Ir1bYyA/DlA570bU
jeIgNJ+8NtJ7z8HVe5kKRmkw3SK3jk2bQelGYkiEFvJbfU5cur0wNTidF2fReGRoV1sY+/Yf36o1
zfKPj+BV3ZBXWU2CriAdy9ztt8gJ0OrtZUJNSedFuMrMw2eG6QRP7XN6VrcJigobTyFAO/EGj/a8
zZdN8iIdws6b7mdPv8/v8p/BWRduq+RZaYF8f/KjvrOn0fn5+6YJaAlsv8I3pfgmHyUHdNQ8tbZw
mrY9LKIdmtbuQFmAM0H3Prk766b1h4XjGnSiDzJ+ojyUj1A4K9zOLzPi7Xwz+/1PuXIUyaP68+Cb
1PcmgtvXr2wm5k3zyGOExYShwlNiL2eojijRqtiejuR+ANEL04ePv9/aBPvj97vabPMFur4mcU+m
3o+YvPdO7g3tJjHozx5QVqkO+jn9fjEfU391bEzPkj1VzvgjpNW+HXelwoN/V+o3JIPo5+Kzg8M7
Oxxc2L//VhJY1zaW+V7R4GNkUac7mffoXlNIhdA4i97EONMO9IJbLAjpt4/vxq8j5p9+ravXCOiL
yBQkgEa8n8E+ljJIMJ1kzZex90h3YbV664fbWCt2pX7A7IE547Zn1AfgclN+stesfdE//iRXL1Sk
pIUw6esLxSAPhmi9R2AIv4y+XuVWnV1SzHiz8FO+FTcQp4XBxe7c26bmq5LXnJJhYw0/RfkW+Jqu
erF1h96hzvdVhVibih15uN1FeAqZkdjL6//fnTOuvnSYMUuz6vX3Cr5V5mZpT5TVsdO6cuewclMY
Z/tOuI98KHu4M6OTsPiW+/GHa3+uSjT96iGusjjCXMNLJlrn1cWWOIHp1olD/24SACeyRJ8IK8Gn
RpKVfkOMtlDejihT2Z+f5BEvukcjDTNO8YTYUL6bJIetm3Rvo8YgL7gthIB8oyavNUQQhroQ5ghX
4Khsbad2i3QBrXa4dop+9AG6kZRW7JOmuHl/G3b0MW/CS1l7pkL8x2fr/TtXfJ3blwqTkAfrUlaR
iCMSdyLsF/tWCfyopY3phnDmuRUkMzmpZ6p0Oj+51e/t6NrVwSPqYwKCsUscZV+gwj6BYNXesh6z
kQd1EYy9M94K52E3kfG5uGAclu1wGRzQPQjw5ScJLdWrghkrdUWogHaLYJoH8myOtz1PdvfZ/fnz
WVLTrgqPJO8oCAw6mIux1X8Eyn1f30GQgMd4p/Uu42FKZKwVrhq51idL6Xvbi3b1FMooO5IMUdVx
vrNuWO7zdhN9HzpnsntoAaTCfgF4YacIW/RTHH9SAb53oVfr5EjoWDC1mnRUpy+S9mTB1s8QIX78
Yr2zOWhXL/XEVLrUiUc9lnNmsAYLDCQjhpmd2DqWGfor6g+gYvL08cdJ7zzV6xDn91Mt4/JMR6nG
Bn223qzggTwLTEA6emPL1n7Iz/J9DIU1cXSS8SpX+mTteucW/spR/K3vAFxK7YNMpeHNlHAcLlH9
1CN9+/ia3jnPrBOr3y9J6HvLYrwuHXXtJag2mYES7BK+ioGLGEaa/Y8/5Z0t45qcrrYD/p24k45a
95KZDFI50Mo09xJRpMyMPrkW/b2PWe/gb3eqR5kRQi6RjplOQy5KB7wqgKiF2EuNN5LaiLQ2T+K0
05iodMR2JYwpzI7doHxthvuO9AeZpqe5vv79VoyTHYu206XfCCq0I2xz8H4dqTujce2SR1ANdmy2
dwLHdCU18S5/U8VNTjRPwRofTFidyQvaSNq4TcyNpb4OqTcW5i4Q5a8Zh4hsYDi1TcInPFc6vWsa
ndP8pUkeGmkf6PhV4EAi77CXfoCMLO9TKfCT7Dmtb9Jo9bqUm2C1c5HQJyC7dT7+od4r1K9pjHmf
MZYWFiY8wrepcTMBJCdx3zNHgaz1puJWn7btCcaFIDHu2/UCiAD+iHNt8lka9jtvmXK1ZIhdY4Af
5yv0GLSmFKPQxpANYp+KzccX+Yus+Ycy6tfh/rfnJIsy3FAGI6RRnh+0Odgp4YQiPN6MM3rUZN0W
kzPMDl8CyLLMijcFsS0p32cTz1qnbCsSe2K2iK75otI7jfV6h2L2k3dFfud9/1UK//bt8kKt1ZVl
f0zpvp+UV2Or3A83CYUuOu8venk0qICdIDqWjEA0r7+nYy1tCOpbHgPsuTRARzt//vhWrfvRn+7U
+qb99l3qokvSnvSXozl/bcj/sj570N5Zd65H0rGJ85Fod+mIED6Q9g3luVQ8DdqutR61uPTyz7Bx
7+wRv+7yb1eQJxn+kYkraBkhRBEuO0XwEuPQzZmfRWARfn58p95Ze66nQjgfJKaBPFNZ9kUZv2t3
9W4U3Wj4ZB9954e4DrEW0zmAQ07BAKga55PiZOP24y+urrvlH37j6752sghyl8RsAWXmJq/h4qQX
RXKam0B5zWcfd19Suv2A59rRUPA2BDheLOmONc14HMYHeYu8Kjv3N4whe4R+d1Lnw9DCGvIDiTn4
nDjYcCDbI2tst6Coxeb+4+99BYj8v01G7brHnCdKRZhEse6Lb+AuVKWyczzKBT5c9EMt/W7r6dPR
93sL4y9txW/PUUIMQKEKvJWD5FbpscGPC6M/032UmHbV7WLrKN9j8pBx16HBV28RzFGfb5tP+hh/
XhWJcPn7m2jOGiq9htF7QDxFB9JtEM5RjQXT/eR2/vkJU631g3+7wJbckHiGlXTM0Di1012N+HLU
vU4/o9uSA3fhMCEx+jqXD5H2UPR3n3zuWn7+++NHssjV56IRnJD7rmXp/+HsvHYjR7Zt+0UE6M0r
bfpMefNCqEoSvff8+jOyDu5Ft26rBNynDWw0SplMRsSKteYcc2ltaXBIEyEVQthb9kqkmN/k/iAR
/fbD9fW/16lqftnRTHHuWvwJ4mHFmtsvjyRI29qjBmHK+mFO9M0v9bWlkoSa2UsTO05Lfg6duISi
bfEEw/qhzPlGAaF+7T0M1QgSv0YouuavySHu9zNittexeQxlN6aw4MaFQPWn2u2be4P6lX65CLrQ
otdlZ6NPt3rmTZrWKIm3a+zUmps8G+cMyMTq9k7+GP9Ul36hrv6f1a2aX14LodfFrMMHeWimX28K
sVOyP+o+cc9wxZgAb4b2ieT14odn+k1TQzWu59Q/3n5d7rW8LvlzqbnF4avJn3KJKploMVKZsEOt
dHW1qxjIhqxhN+pOXjditsU2yync5js0+G3hZu0hsWhvw24RpF2Fd4LkgjA1sDe6DbOIoVnQqx7o
aKf9i6q8QQHr6OM09fMPi+m/93LkXv/+GhawsVVN8usuZW6kkb+Iq2Zr5AAB0Oh7BYqcZvlhR/pm
JRlf7pMSQm9LytkwYsWZE2+8C/OX2XqUn/7+Xb7Zj752bARNb8aU0KcDxCrIMVdEWTf+sES/OfMQ
xf37OZHgk6qaxrXUrGK8+dvyXpT98G1Utwr5IVfD9UPYXHTcXCXBg45Qe80txMqyeaqaRxPbCfxM
M91iiB3IuVpJbqXuKtfdyOkZ7cjKQMudqFuiFS0bhJtMpYyfvm5J1bCtZvzhF/jv2kbVv5wJlV4m
iOXYOtdzHz0oPaEhdkcMCSqA9IeF8c25p+pfjoWq0wejG7i6xYOBkVT9LcUPuBr7q73fmZdPAgXQ
ycde1UhEGRW3mBfxhFzg3Dm6Vp1rK7z9+/vwp4XzHweF/vV2V4JXw74jHcRsry00FkV/rO6b4bZZ
iAKWiaWZHeNJPcv0O5MU0VnQLqtfnXRCSPtdgd9bJtWuBPy4nIkQXmgHiZv0XKgfdZqT6OKkKf8m
jTL4fKZXVCJen8MqPA2WnapBItGe6YHFYKt2IlJa5Q+RGYGEkUDNj2SaeWSV2Yq6K5Nj28wuDOR6
5ULJEMHsIYS+/v0pfLMqvrYSF3WBkxu2LHDtt9hjlP5hRXxzaOnyvxcEskSoEBEPdyVwSttU8YY8
V/CoP5Sv/32nUb/2A+GPDlKrZvzzpF3o+YtBEsw4bP+/nsnXZlrcVmNamKZ4ULEGKbQTUu3+7//y
d2//154ZrrheMSPefmkYjpnSUdHF3ETDs6Gg69FmT+nAgIQPs6hDStNtMVRcTaC1WuBkqvpDrSqe
On7+/dN8s9y1L72aLG7qqpOBzbRSdhABgnZz5Y14WwD7uiBCt2U3//BIr/vgf6y1r52uxUxHEYIP
143Wx2YSgQkACuJLIBb73RAHf/9C35wg6pcTpB+he6QVN33FeFDUR3ClCjqE8lzHPxSX3zwx9ctb
DSEBRAzo3MMiBcNtyJgTuIzd0OyG/OL8/Uv8ESD+17P68rPMa5kKYBdocRYewpOBUKkcwjFTRgWv
8HKSOC66JmCsEZUM7oA0Wy5a38RCOuD//TPI32wLf865f5QvsqZgAAPve8i4peGcLM5GfqBVY6AH
yexJfIT5LDwSiOWmM4bwZ3PZ6IxkiqPpj/glOcnIDYCZ6r7//QN991D+TGP/8YGI3BESceJo6pcn
rdq2y16skDajhFn1V3L2bBXD8DWHunBTktSBTVTmZhH2xnwvvpWTnWQ/SZG+5OL+30ryT8n3j48i
lIYRkZYrHrRJvgxR6ycvCTAXy9BhIfqJMh1T5ZgoNwto3nw7po9oyAqAwj3nwrG44vn2IX70vz+Y
b175r53QAdqzFTZ8GLK7nAHGIolbdgqzS0TYF/+w236zmStfTkqqgmI0Ynatmgy9lWakdtvEPhvE
37/DN5v5n9nLPx7osGbIzAnYO5TgKVQJcAZ61Fg7/f1f/+7Dfyn8EwQ88DTZ5Ua6ENmMpehoxYVb
pz9cAL/59PKXPUEu105M51U5mIn8KfThXQ18iQj68vffP/9317OvQmWjQY6labS2WuZqb8iyUPfT
W+wEG2+JM3+YCPEi++9/7Jt1/+fO9s+fwlxG4M29chBMeJSmPK0OcN/2h/3526/y5VllUD3/t+mA
zNrctT4AxiKwvBKlWuYbGKrc5odf5ZtfXfqyiXYSoKQVGvkhp85axc5e9JM5SLYA5ePvj+qbI+1r
B81IjTZa5OutOfQRv7XQMWO0UpjpYgx2LYqO9IdT55vOlPq1o7ZgqVmhONCZmu7mxA3bt8FQHQNx
7xC9CM/C/Jz8pAT65oT7KhuFpKLlasTLViYud8243vbF+2D5s+HPXe7+/dF98+N87bSpBcknIoCs
QyjF0puOJdXJ5zQCcjSBXqkL66cIim8mbKRQ/bsMHWOYUhJx64fYSadrbAE23e45D92BFO3CRe7q
KmhwMCFW5VZd4em9ECro0vr7+zf9RmEBRu3fH8AwzS6HlbEexnA3VfthEW1CC+rSExmCDOA2WgYy
QbNLZogY2+U3q3qIPor8UBfiD6/Pn9nbfxQUX7WtYW8UFvrW5YDNgRkI4AEgiuuLaHixciAjDdQY
BIj1NNSnDOYc1ussAQ9VPRcJkOoKC3/zMM0lWC7mRE3p1IsB5WejoPKz5shrh8YDqesU4YaKCN1V
zgER6EjzpGIvE/VVpG8Tl5wSFeMkenJC+Oz78lOc8p8xzn99uy8rvZIwdOJSQnOXbHT5viPeFwrr
WSZPL88fOjgaUnSBuWQ3632ZakGsy7ZeZl6elAfdWM9Nc88QGz0sb0hvF7ruRQrtDUKC09lB6DMs
bg2sZiQ+nq4VAGVPHU7Ev/7whvy5svzX5/9yPplG1q+GMuFDCXsGvyQlrqq/alh4DcqGe3NENdDx
2mqEs8qQheL3TDjVFfmCCB+j/PeavQ2VFCzRhwnvRqIu3E6qYLcQBNMnIT0PCDERIFp3YRZkXCMS
ZspaOu1h9g1kcohYfJUwB/bxpIOCgwtwVqugrgWQtTdK/NELqVPH6FpiAVTP89zmx1EIcsvrpE2/
8M8BYbeU8mhYgB1bT2d6N1U/XE7/ezMi0u3fiyfFXzw0mrocIG/ZKuRAO0IFHVXML5d7a3z5+xr9
plenfE1NT/ih80lDtTm60xErg+UDrQ1oHmsbOeDI6Eh8tFcI5kOQHoznUfJwO2GGgp43AUE8ZNTm
/q2Qe6QdbsYYVC21+huI4lM/gR394UX5Zi/DZ/jvpzFIkoqMnxedfSQrf6Uu1rjz6hGUCfP42SCE
lWkx8xVHSl3l8sOz+e8GoPLH6PKPgkALwWhFpOBx46l309TdqGvkIOaM9HPyVJtuVJ9X6X6qfw8Q
uG6a0CHwZTafVWm2u756gsSGsSr6PQBeV7i+iok/TsdlceLcLaictWMKp+bvn/Wb6gJGwL8fEMZ4
A1RxIx6kbgdp1bfg5fQyCZ8MW70uegEqL6SXqn0Rm/6H8vubi5JiyV/+5lJ2pC0zRhkrOw0mNrmT
VvMQtuMvlWRvAG0u2q/9stfurZvyc7xtSVW8SOhRg2qv/VRAA2Xg7/2/uwgy6H9/js5UaQvB2jvE
RXpPBXEjLs+1kP0qx+GmUkiJpqsUS6TU0DBcGbJLw7Mi3SZatGuTjhyM8lg1kSuzlsubJbyYiQ9w
bazuUkDe7JbQs3IHl6itYFuK5vkSopRMiuU9DoddHy2nVis2ZtU/tmmNVSJFxgijS8o6TrkWqges
4aLBcZu0e/JM3IZE5iiPQEK7eR57SojQRuxvBcla7BZCmjNWviVLbjOrLpJq25S3ZXHIh+Y4WXdN
7nWKuO0m1iFwJaCQZwkEz2w6gvzGxu324eQDpn4bkq0IgVXi62rmS5pCAL+K1OEiDL+KCnsLGPnF
qp3S+Iw6a2POHYxTuXHZNLPer+cnsfAFyMSQzNsUHEBGVjdYB3m5xCqgBEWqT1ER96RITDO6zKkm
JTPzwK7vOBHNdovfa0cy4SupHnssyk8j7E4rKx+0eA5qVX2JLbhnXfErnqczSdBbySIkE/FgX4rQ
Xy2bkazcpYc6aYvtqvLOLjLZoog7knKwu0pjmUPNLlck7gMs25csCwp5l0bvYGBcaPy4ulQYByZ7
VWkb43Q21ZEh3FCL/U0z6a+dqZys1kqD1hj0wjMKPf09FnLz6woX3yTJNXyntCApS4YG/bsT5pJk
qizdChEWgKLpDJunCNa/NfgvARySazDamsJSZxTvlWCYALk9xzpoVeJSntLitc/7kYxkLZBmza3G
zNzk6vIqdaTZV4rWPccxCk9LLT/XqglWIK1QadL+LozP0/DQQvCFDSnAiKz9BYtOM27QelO2EVh6
iVsnCy1PiQKgXWm4Ay+Eah7aR2MC4sZB08Z402+IKmHE+h6qxENdFA024D6NtkW66evd3J476p04
C0E+1W6YePQYCECOYcP0LgJPXt2YXUt3C4FEFYaIyQF0r7g4g3qDTDcHY8KgDDy/cAu4MAb6CnNE
ax2unoaHJ58AgOxRXI/YDoqJZORWdFvJDoVln4vNMUT1UnB1R2V2gZBxa2F9XQzom/Vpyu5q3lvj
eRHxyIEGL+80E5Zr+1E0HzNrTsXyEslvNZRCWRlvuz4OzEx9oncT6pFB3SnMbqICDhbEGHnocA1Y
AB/T3kj1fale1vAeiH+1NUrxjFrmnLfSsZVb+N3Rul366GmQgJGCFNHW20w6FeN2mqfXFbYVX2OZ
aFRBs5O6xxCI+Gj1+4Vo+liwdpMSWltihO+URb3Fvq/cm+HUkUkigf5wBWXO9xpEXI3FWxfQ3Nsy
2Wq8Gio9kxbBGGSS6krZeYIt5c5Leo+4dVr4zWNc+I3hV81pXFfyuwxxaygeoegekFfMTD4Ejaex
qdwJr+JoCVRU4JZOw0u+kKcDHGokXskTEKXFowuWkLnb4I8A8IkW9wReFS1PfGpwBv84b6Z74JF+
a6xupSlOZXT8SGKzlRrwUR4x6h3vf1sdSqGM0L0eBUKpczTsAqsKOxyEDxG6Hh6/Q6mhuZetgLQi
C3pbV22UmFEftLeXplYvtbyEhyK6m6bz0Hz0KSBrkY5XkDX3Jr+6noxb0pQZyLI6Ch2K10AIuLLX
hU0CN88th9OK9NdMmoMQ59uiJQdGzApAo9Z9CEfBHTmYFEG/k/sO9b2Q7XjAU9DAOqKkIi8GbusB
2o9yFku3NC5QOtldkQblNyJpgfkrI0vTusOEIo6/dAvSkWAE0WtuwdWBsu6h50jB5ucOUbhI/Ndt
2js1hhHTliZHYhTC4F8hJ8aC6XiaMDxVB6ItouK2ki4E2xPL0lOGg6A3pX0f3gjrZ1yUHlFZUoHA
Bk+Hgcg5I6caNO1GSPOtHucPPbF5V2q8HHQw/gnGabqCNKHY8BWEB7C+nGnWg47ziqAjpOOZ0w3t
7GSYAFASaxxpGrvgVb66jyBXzl6y4L9aUMG9alWgR9re4paglqATWYyOpm1icQX8V9X8hajvj01p
JL+ku/Ya5OaFOfIG3ZGvHUHmNUVA3kGwhEjuxBmQIdHfvDxeBORYqDqnSdAMRJdJk69wMyBgeIGN
Y1e4MmBvZYaS+JmvqK+Yh9/WZJVDwuVCrmdOX2HoS8vpRe2G89xjtLgGVtnR4pX5Ad8dSXj0iP10
9AZpVyugBLxGoU2J7qzn75qWE0/w8zJQA91bkp06KbAyivsJGcixXLdKxo1I/VDExM5Vd6lOqfhQ
rIJdcd3rdwbAxm711fYBNSJJPIdIdUGZbZRmuNGqUz16XfxaQ91jZ0zROs793XozIiNP+1uy568Z
nmZUephmTMMbErT66sNCTAcAZ19H3NOBXe2XGTYHSTyvZvpuwD7tKfr95GMw2SSA51XsU7mdMXTD
WyJtK0shhciXJHBa9230oFU75bpVwKc6VuWemPGoOOkLjCNX6p8JA6kMp67Z516E+a5Y7ytKfHVw
x3ArR9sYHCf5gnoQ0sh5XqM9nUOVxbHGb9j1fFiTB0tvjlDWISBMdOMMqfeGpmAfSpfbetG2Eb9o
HYlnlbtUXif9IcUBVpLouAkZtjlkLXjkAe/SKVy8SCShIl6ys45pvZQgnOn6m/kat15Srry0qaPo
8ibq8j1ayt14ffgIJkxoZAMW9wZCvFz5Ixt9zW/B9byf510PeU9qCMdZTjmN4bExLm3vWP2OsF9X
nptgIWgQwn9z0LjNEpUEKaw5N/1BFu5CJd938hsojhJ2NulG4wUs6WXG8tcU7FXkNw4GjQNhpwvx
MWyQLM+TZKuzk5rpcSLmhu2p1DGZV+1+kA1CdNeFykrayNHzYNAXGFSDokokx6alKItl0n+Kufi1
jhz4qaG4aeEz/AS9aVWBGun+og7oJDt3WBV7UCTqi1U8GjXrlyAJA0434qlq3amL6ZN1CBpKD+Jm
IgvtmU6v3ajg+RAgt8XkyhhWQdZBaT9YucZct1z21koQBXlzAgdbot/VU+ejH8JsG/kCN1oLwpxb
iPFzGRqBEL6JXHxpqdirtbOMG2z6gRXJOPevL3PvzyG5AkRFtIFWhLvaMj8XJVJIchAuRbkNa/FN
SrH0JfzU2giWsZ54Yurj/NC3m3wNzDsG0Zpm2paxZ2DcUIWs7SuA0MBqEWKOj4X1KouP/fqoLpR1
Xp3frLiXJDIFscFkthpu44koz0h2CHW7nWTlY0T44ojYipASDwzfinOT1MdqtEgjKIWtXvPGCu3G
IKipCkgf+a3CpIutHttAllCIr3ByoAuQS+BNOUFxYsPdrpyifVMW02HSO4EF2cfbeJl345WuZknp
Ldzio94v8UYRx5eKM3yDTsoKqvZNWlOvTK2PeQYSUKXOqD+mOuU7I3+aqckFig0OZqkgvp2LyVhg
7p20zToS4ZYzy1uGHdXstgmFfSmlm7gOAzzZjyjC96oqBMtEiUOs56diYa+Iuu2kwe8xzFdxMSjS
eO30YYGQWIiHuirhuJp7hXl81x7W9DWxXkSNreJkZBYgShZ8CSPPxueTeTWtkk7ryN9iKxlnpJhJ
Je+7FeoaG/sV/jfEh7k3N22onGujPWh150Q1mQczoPSVy0AbEjQHsFoqeXy1uFH7aqDXsxzmqPCT
NXG05UlU9dd65pomlftCYkHRVku1j7R7iamQ+qIGTIOSwCOzwluH7iwnvSMqfiz/6kLRNpXyTpBu
635Tt9MDBvJDoeaXuY9QKpj8S00Ynwb+gtwtuITyhaJNeera6mVRrE0F5LKMp0eZbsYsX5rhMJfx
B8nhwBAw0eL9HBdQkzANCTpBZWSH9X0EKkHiDbzrQztmLWReVp/YYavKk7t9FvoacFsrKPI7i+sA
tcZ17ar1rrdksiawwXL6NxNvCSyWe2Notg0cXavR3EWIvEx6m8R7fXGHFBelKn3I+fCsTe+8hC73
MfYPMn0LMOjErWazGza/9Su4RfmoRm81msNCIddNyUFSRFvoP3RTAKrnVeUDSS5/8pYxDtHPrJBf
znQElfJF0dKLFUo4JAmoWZCjNPrCHgeXbapcWX9e43y3mNVDk7R22hUbeL+FSIgk+hi4w4a1M6gT
ld9p5LK39tmravCQnAQZB+lfxrCpE09N7kPT0cpnYh5NiVwF4WBCi//FnKXVnAj7UPkyKc+auaVK
WOcg62gqSLtkwooI3BGUMSxX8iW7Zq/Nw2WdzGOEUBQpkdiVrhCTINdT0uK6GMHNQyiFcmnS9G76
93n90C3cp8pzuAQp6ZstqsikiDw5PanNm44yiThYHOhc7UZf1EGtA/1EnwaCJPMbY6dXYAG9lhNm
TA9EaIrijYxXYWb91L1rivgmMYVDurPM1ygCnhAC8txq4sEI35aHuHEAiNN7LGQyjx/n0QebT2KC
069uJ21rFlRzChVfC4/kBi0CoRQke7pGL7iDceqVgr1on0O/clbrZFIFq1njSZkGiyAYrlkK2YAP
kC2bKrsrom3EjUshai/itiBnLGuRwcntUtK67N16icj2TIMOXnI59zuhj30LnH+fXBsJCZbLxov6
jxDMRJIvfkP4QVtWdtIGI2RTLcfK8NCqqJgDGPAGTL1+bfdpTkx5qlAbJ64uzmT/GVuC9ThJlHcx
6oOlaDcc7RdhUn0hBy1+7OfnEL1xW+bbRfQUfVcVnwZbz3xN4/AkmothupUZs9tm5nFdibdD8wpD
k6A7u1reuvqiZswSiGNCR71d2QHIz8mdbPTIQS4/cAjaTaU/Ft1Wjk+98AyeJhAmwSGZyV7V67d3
TPjqxsa0jlJOZRTuLY5aMMka0VAVLatKS97BEy7clonruImraXrRyAF8UcOmo7FnDupOECpfmchx
LXuP/kTjxDFATVAaYc/NV0aumlaf5M4Aa2wxoU3qLocN9wdna2E51NfLKskorjK/X8ZtKbXvq64n
R0rge0sE0MhM1TGm6b5X6tummD6jiIsbgyo7DGMj6OPytjbRX4WmdSsulm4Da+X2soCOTYWbCixl
B7uD7+WKy/DLzMc4iELpUzAlrxrC92W6zZoT4V31q9L8ZhBEQg1c2nBwldzJf+uCQFh56xHgSQFn
9PvqSZDBRC4+aTqCGVxHBqQ5r+qxTtDueYaA95RgD+jGnjT7ffUGLJd9SZXuicnNaycmb0YMt6xY
tfKSfGdKvtZFTtj6WLRpMSzFMw4SCsES/Qf5aXuJjl0N7F/b4j20LJJj0JF+6r+ks/qovAjgMY84
e6TBlXS37vw8uRvSIyk3DuNB7dJzWGskn2AfMze4vIDiZdWp5f/N+Xqk9nH45cch3ZbRLh6dMg3I
tlSss5IGOqQRFCalQdwIgdB2G+0ECp3qQUe2H96Ojezhbhqz34nuh4ubSVv1qIzk0634IX4ZKZTo
kLnWY4Pqrdukyr4oaqK5AihGKDyn/lc8uARKhemHEL+F633U/x6zdVtLfovev3a5+hFlHkWtLYvk
rXGf8az6TJr8NU+ayzw9sGxHIbfWlZ+ab9aYnnJST2hDWfRMFu1cc/VQW8LQ5pRXgySgO5KTuYHe
NqnHWbKkrkzk9JDGRxJpg6aLD6p50M8aGD3ZNUlFxxVTu9ZvAeB5p3iR8VjQmSjP3biVICknGfNY
jd8GnOCwb9MdZYKAnhnK04Be0noorG2tPcdwnUkIv9XV3waer5QGE5Slic2sfFaJtII76qnNgfyP
WHwnF9s2y19W6xInXI8XcDODYtkcqFhxJI0Gx1EuXugz9THxVNtGuyuzY6sdKmTF6IEADcM6TETB
49Bb2q0kbykI1uq9DL0cyEteuMRIE+OBYcmW6VWlc3+VMeIwjEfdjT85kkKIXLP6UHYq26wPaZaA
P1BWR8oRqNLZb2o8t6k3khgYTyS2m784VLrH6oOEu6i5z/WtilgZUJMEkUV1qZvsXrHGc1hUN8Aw
bKXmYeZsx2RYBIAZYvOB72JUN+UdIa/RfMa+JqwPLaR8kNlAxMtTDU9S41Ktx4VTQ7DRRb7cegyf
SoHIukR2C22rto5GYK/QwkHMA6NMWfES0Z6uFF+EHZlRcYn98FA01aPOKUlciS3HXGbzR626RItd
FTdhzyt/1LnOlCq/QGPHooqjEJ7E4kTmZcnurHWl7DsyPh3bs2zQJiD1rrqUykMTnjQK2oqZUe4r
oTvKwPf3RMDx89E8zHz6Vmm57W4r9kH8fp3MK8u95q4ufUN/HdZdIdDjDZrXLttMaHqNNwVrtcih
KXkirOJ2b8TBJEJIkH6X6obmJkm7Oy3xB4qPgRaFP3ywygTL68mELwiv50y6JMZDXX4M+ZvedDf0
2xk1K92h7gkx5Ld75rOW6csMeKRpGbAZt5VgQxylXS8SKqP6dXUzFy9LcgLXq0fPXRmRS3GThgEs
4D4i9e+BYEHabtYpbemDKYFSbmvuygY71chFjCZQjhfaeJKavZ4kdhbvR0pZ9hHdaTve90PKuT/o
XOcl9pRVcGkNUVK05ZYKiMtywnrEtM67EM6IpSEb2XS9rGk3Wz60vj56U6vfU/7cAX+XvQ5bpHUu
K6DysQ3Lc5b2XUUfRT8zqR5LzPCBkV64O5Uyx6ZOkojyCENtJPRxdcTsInQ3DUZp8kCWz0y7KNWl
yB09CiLlnYxbV9PvM7CH6TZuA4DVDDk4hkfDmVZ6wQ84+9Icu45wXMo7gNE2uSvpJe6eAK1X9b4T
Jm9Eppbmr7O1VcRPKjoizB2dKkWmjon32YryM3OFGaGF0zQYjm2i4IiOYPcb2LhbczuF6l1fgcpv
+H5AIsCNEFnxPlUbVkodu2kbmOmmbSle7js4Fl30EZI0Eu7WEHGKaxBY9t6klGpA6+UHUfPixzl0
+xnk6hndMbVgxwVPvrfouB8UiDoETQApJtzTHhOOQHA1MVLwbRPl4NsfM73d9AUDjz3gV6cwtkL3
tpqGA8S4wFEGVk00NuWy4WrOIlVYlqds9lT5cf1Qkie5ciDkTPNTiAKefVkviTvl14c74Eala7Bj
FUf0AoL23tFuvV9Uk942+dmy3bKP5gBfel/QArMNZiYC8/usev0egyvxnVFGe/GeE8gIQ7uWN7L+
O5uf20vFwRJvEgwtlGnhh54/TSs91tXP2WpVsghCFyHGqFOe03ak/2FP3XYBjKcZL5FyJIbaWTJ/
inlI84M87XkTSF3SuUYglm1cqzuJPfIsmr2urD4RomAbl3F2Rc0hMyGTHgWmw2A1faHR3XGmJYak
wLCN5qMKTxPGT2urvoDEk2PK5s1init4DIOtk+haP05kuq7NTLTB+7Uf+FKOtiEexPlmRjfC1b+u
gqXz6tQXifkT3LDzun6LsVRMXs1xm5FeBj6WpvRwo4yhvRpgBiOsy91NSUSNwvVTOzUjUqxzWt9G
o9fWm2batQ8NSA1My5/cPUMUYepTNDqz6YV3ZLXoLwbBzlDznErE9LyRieURXXPajLue+cHgyZzR
H0q6kz4KINOclccoVL0hejX751m6Ue8VHAbyeNORdgb8kpUG63qlVXlbRtKGGgTShcMtPkxeV0V0
FHQ5+CK0EogiYYgAB7SQ5xBk15YdW+850t6khJ3S64s9zXpL/ogjN+9+JXlApxXYkjk/SMQqtG42
b0Ix4MKnf6qZ4bQvqfpeD280eUEh2ekrZuz+LitNXrL6qgBQqqCg856fwrnZtvpxzkQbHpnKqSsM
dGH9WqE/OANseRtwEJg34mdV3XKVyPWNSu52M++1imN65t5KMt/vRnpXtNtr/58cJHY2ubj8aSxd
XznVTg9JvNEvs+Vo1Yb5AFIdkcZQvP7S060IYUh8IO0K6ynczsVtM0jDENFhFIZ34h1zkw7mEBCn
hijn/C7lnYpr7L46KuJbddvXp1oJSGAIZ59uCaof/OXYZImWYIsIWV0Yv4JWJPnU530z5teBYyE6
9JpHHsMQBWFdugBWqumOLIKx2lvNHa3i6fcQNU71rKp3/Oxi5+Z4ifVgbEnKtKfJHn6t+j6FM9zr
9BIGp6GoERp+teVRYzyTPHbCx9o6Mi+OAahO3F+97eQg16ljRYWj1B5EVHco3nGLGJGXXtb2SVHp
r5DLA3uuedaZ3GYbquh68UZUP9dkbzBpTOOTU9+SZkI43j7XgjTb5GRSU7uCXDCJxekD02SP9nOu
vuxC1zDnYpMNAUtTL3w63MK6uXJocl+0HuO3peemDuQ/lZ0x3mjGSULLJR/7ZmPJv0lPHdftaGzJ
9CiFp7B+qN9KOdyF6QOTk+ulxxpCt2kH5gDP3VGlpd/OiqPkNy25piOHuYTa/8EKn+YYCcWVTOlT
q0kU2qvmpozE2Ik7KmedCTkJduPVGZa4WUWwN/9LoCrUs3t1LvYz+CJZ9XGwyhlqe1u413W/Kj5U
RXqpiByMSEcWZwYZCHpbWeHk2C+l2+v10fjf4x0IQEU2NRx7qPDEFlZvKgb+wV31G6ORnwUaELag
DdcZdlU4XcvUnmPIpPOsFRldomgvwxlulWZH4OJWLgkQHOpNW4efYlq/kjb+S5CToGG0bGdkyavd
RifosJgIlzI9WR85WOwy8lVusxdkP6gEyXl2q/hdjn/JqBHkfWgGXMGB1LTKVqr31zZc7Ir6JyP7
4t0SlA05UjaXnL46NxBRIm9YPodRcZGIdBxc9Jw3Kv+yqHjSqgzB3DdEyViTP2peK/mr6ZeMWrQh
+Zz1nczoZDaHl1L1uIwT46ia0zFr1iDsx/3Ss4gLemJy6uo0qeXkVN1a3UukiX46mfuuyfzIyG5o
AfjZcEWWyLfjeL3Y06idBbaA9lonw+oPOYLmdvaihu21Xo/01MJ1fJHMO2JTb6pwm/Jfa5pwqwp3
RDi1GccEVvQLgVacm9PirxY11kH7jKaPCTltRAcAqrFTPIyGK6n7SeIChI0wwmrosNVei14mw7Bb
9d1C47u/TNGmHHcLnViGVYwSlOjGIg+dhna31aT9qtNyl706Yxdcd9VCm2i7rkzjjpzCCVFVuq/O
d2VypqoMda8aXSEEjBGMYretllP1bqBQyoz/Iew8dhxXsjT8RAToGdymKMr79BtC6Rj03j79fJpZ
zUWbVTe6C1WZEhlxzm/7M+AyKEXfn4n6Vq5zS8QiQCb8xoclaNlmqdZXmbN2icSO9F8bq1Vx0m+j
sckSfLZUADFPNruUU6/vfBZus3423StqF0JvkBMo+k3n0WdO5jsaTG8MdzFThsqAgN9L4DGFMArH
PZEdQ88fBLxuvlLnoxvWjr6ZxidCyIzxp0fZlkHgnXrOcrNjWsuWCTRxMJZPxJ+um/6Uxa+ufZiG
YwLLCtBrbc0WdRrgbvUIBBorn4YZ0P73iGRld7wx5DGiaNiQX/rpVGm39s/9SSP7qYuWdvBdjgBY
UXQb7Y66hwqVKHiUfKMSMUU3RXVR/78xZUPkQ4oaraekkNS0Xe+rXmOU+EiYHhkjaY6hA2h8ctdu
RjXKKU1WaX5z+31NsHh6UuGWu2RHDpwwxNv0TjKz8quya4N7rsqfIvi16FB0WfoRpCbqgs9dtY4E
KVp83lSi/KUUppoMrov8NRqW+bOWLWX0UVYH9UvwZ7pkOWY/QfHaYSo3kzMrICQk7JFpHuYi9lqT
+5MQqkbbUqq0M2s4QMyGUIyZuiFm0shBjoH6fN5lumKTg52+JjN0OnKWDnFA2vgmH2/6hnVuNCci
joEJbM9tSQQ8pdWCkKqcwluZ+zRaOY9oLHM5VR+jCs+/MI3f6SGnQFHjLtk+DGQrFcPGY79JdAYL
VCTpogDxY2RA6ePiLYk/mmeN1aRctMZ6JJX46p77+rV6i90FzwMgKGCFFkJuKX9p/omTuMx89yNn
0NTea2CWMF6ruetNdG2i88w8w3kqperp5yiHDvces9vHNPlBsEbNr4qvipyuE+g5fhuYopPLdVBo
fOjDymy3ZcdGQ0VWpO+q7gsXyJ6CKs+cfQUac/4KetQS+fPwoRDSyGeioNKoS7kJWz/i0FA3I6tS
MeOAPoS0NumPewZWQS+XARG04TGZPqroPZRLV/1Uoegi881O3JW1H9XlaMM97lIQeBf6h2gNNbJf
XE396jJlF1bcNAEmdYKv5yelfLdjjllPdne6hqf+XgGAUWwCq4gmT+wnC/cqfdfE8Lnm7xhss1hZ
qfDXMtioAx9QfOt6eiHp0KocOByIu/lUal4SQoAWG6opy4BzIvRsXu2y+I7lkT6DRRguakQkYb0W
Ne3GKWgLlqD6y1KejWxAHETjITbbiDckdBjeEQrm0o/nnBkCXNvmlqpsEm+H5WShx0lDgAcjObXp
8FRqzqGD0Z9Po7Iw9EsX3ojVguumzxXtNvN279Ss98lVltjD+tSiYRUnN5/tOrElKNwjRzj1Jbsi
zDOISfsmyrvQVjyXLONAispwqIt76vJMRAAuTKdCFkdN6ItcXJTGe3zU/cVsTxn/YJje+dscilw0
cUnNn6AkJeItVtFgayzg+rNCPJu0/HFuMWGy7DIn0+eecVRka+1PB7R36S4n4HaaUSYGuunl9huZ
v4a7KzkK53vhfjUhxWyZtuP5j1HF2CFrwsF0mLtJIDevw0jQq5l9cGULDTjRocYYoXHmJJ+NDYSa
jr6GgmfghZcIyCAG3tVmn8u/Bh5+Ytvt/2az8f5XqHKarWMHtR6yo1WciaoQ7wUjUVS/92myNQSa
LBlvdX7wUDg7osB22ajdOgxqwzY3n4OEwuZDEQavNNlTFOJqp67tKeLTH9Nm8SHTeJXtlPHD1cCv
EbotOn6V7jVyr7re+7TUNjM8VXDJQxAl49KG20KHObxqytoSBF0Hnt3/1sVSwq7YzoagN6ZdAhIj
5SXSeybtb7v4MoGYonZDxwgMQlyT6p+DvCeln2XXdmiPcaZfUyIznkyY/2xrJZcy+zZr5BLtpMI6
k4SZz/eh4SKV7k11S965sf6yx+hFceHay9nyc62Hf0L5aNTFpup4w+mb51xzvrsWpIQbWBsUse4S
cQ/kRGuR8xx221F/cRDhFgjho+rNUsJLA6hds2BEjtIfIth94DTqVPMIYjdhaPEtQ5V+qVtXxw6j
m2EiEKpCZvp8LjamG94Kh3gdE+Fo8U2v31K3jI1SoWbM5rdZfUBAHDmhSgiqfkwlTC5CKJOWFkRW
CCHc+i2jA1RRRL81hx5Fe4c/wsz1defKYFHFDtHUdIKtKF78Cmsn9GFCUS1M8iACBCSm0RPLpjHd
5zRk+W26NjX3CbEY6vnBGF4V7vfAOk/9M+tnHe9cgQOgirwcRVL+ZdlUSxA1Mz9ZdG4NCZ1jArvD
og7/IuVqECPEEoofwjWGCyFKkHAawoZEw0g0tga1JFVxTenpqzSFvlzFWFqYNHVeVNcT7a2zIk/L
15NxtwT8l75KW54G/V6PrPgZaooyhyuBs6RquGKpcAtj4eD/ncvqWMvyzbY1ohp7mCh9ifTb3Maa
deqtXQFMMDHFCiCs0VIYg9eRDVdgfJiSaAYp+03dZPt+6ExYrQC2S+4TKVZVRYAmeQ6P3tosWARK
Q2VYRYimDPm8HReapNPjyYPgOTR5fc50dyE4RZSxPBrNpxuLbYbrtKJOjYwlyxtddKiWUf5Yyt4p
sk1EbyF3ZQS+n63U4GT1flxjccd7Y6QepPPJoJqxdklmOsYGg/OCKdLR1sT8GNwWY3jAjBIxdU7Z
y2RvldrX3W1hrcLx1oudSToeYnretrZsLzzWod+O8RY6y6TeuI8V8EgDDZiGNEtbxqMB7q85L6Qi
cs3TFZtF82cz1lvwFbZRKpWz+pnWOBLZpHqC3lbI2ZZX21o2uBsbz43AmSB6I26Wjs0inddsAC4u
GMML6CHq0P8bS+QPfkGyRzc5nhHy65absBL0HUm/Q4HQ6SyW1ascllXXravU2FRma8K9MTLFaA4R
PXP+vlbXAji1o6WHc5vht6Xkq3VxLxsfZf0DcBbU+bENoyPZ4LS97mf31xSA3RkbSq1TcNf4k83n
UCobIb8MYtgDxcNjhJebRP+GJtlcvavuqhGjV5fIX9w6uNd5RTRpHCAiQY03atSWFfY9cijJLR5Z
c0331mrqWo/lbQqSRUDN9EiTsxVEKCEKBR1u30yrpnZUkNaic3/6ulSXdIvRmqOF0VKzgl+tQI/K
S210Tb+MyxbZcKwG6SKzjIL/A/pAltzkc0YdrtmQ2eWE7g4JNhXZdsTb0XSZT8v3uqvcnRxHmDzD
a1ExDRDyxfjoICgtWq2bwgdqKwoTyVkPfCP6PN7FdPosCnmucC5VwCNdkh8UyDij19YzSsSxo7qG
mNlIJCfkucckii/Bw4VmgDt1jPczLo8M1Y1t2+ry0Z/i2+VDIXYcrZ1qxuI6I+0sBtv184doF507
tUrhcQrkxu6fZpGtXWKHLAYqk+0kxmFToFIwbi2vfAW9FGQ1I1urLu3+3s+fZrXW2TsN5GQ1ShvJ
eIIRS/FC+9rox9FxmXVKjzTPQLee9JYf8a8pe78P7H2CAqFmUM4dpnT7nigVG4xCeXL2lpfJiyYm
+zRBc4MlpKzmD/W2lhhe2p+c8mzLV6UGpd6qefF44fKI3IrM/iptHjTjHU0LhZ6YqlQUxNKo/kqk
/MmiF+9RGK4Myqqp7go+EtV0F1Mr6M5Dtt/+NdiQm5EZx70h4aj7U5//JMGX7IE7eYXF9IvIYGDC
zuLsyWpBKSaVNF/bnzu/cam5PPfmygkugXY0glaeE+x5BirEmzXOP1HZU1XTvIqUvk3718oo8Iz6
lYVcjLQ9ui4XhXGy6Shm/oJYoex8kbTPka0vbKJfnGFBv/EiMdp1+1DeEQSENmR00fyKZdSmQAzn
ojpMEsET6lWh09JFSbgt67VNhwzOMaiPifAqnq6ngaSBx1Cbw09QIcyU4KYKDrl3Ll9kJ0i4alQg
Klt3+RnRHpJpHK/mss6H4zxsomCni1NjxYuQIybpX/v6CukEtUzAcgfCQ9OVi+jUxXu5UDTL71Wu
NRgaetc+e0WeEqZxKg9G5bMbXJ9D+xKZlU/BpmmYBIoNeBMML08U62Ix62WU+6Q9xbphegltYa3b
eq6PNLQVyyLo4E21C39/T4kqIiYGZF7aImn3EZtYls2HUCPCCJzCAARq+xhadTqJ1H6omLRVpq7T
4j5P1B2OJsm/+kLTPtqg2Lpjyu+B1TG509nMwh8vmgccCA9JdUGHAFZv6DsA/sCrURhp5AGGz5ON
rxCkI523Lnmo+uxlJU2PBQlHmQgHdAWsvbHymwkbBSnqRoT2UbySoV/i7C4AsJNo3ZeTYL/bVHRo
jOqEu6VvopJQFgjtPIW4NlvWz8rG4tJMYA6G3/d/snLEFWVA9dTLvDt3EkSfY3+E1wqlNnmqis/D
BaiK92oXV4u+NF+psA0weBS2dS5zYxXhc9nWWE8xrij5o63k1isM3t0keGFnRJSjHkjvESLwTie7
C5v5lsy9gniDqm2VVqQMdKSO2pUeHkay8krHFPQQx6dcWaYIRDpKDzinWBfpcU4YkvHupfVa7xUk
rSMYIIPYpVPCW9in3jQaYt+O031UwA0NS6VFSEc9XDjutdLydOmOVxDXpH6rH5tyo4d/BVnGbaSd
H1XIZjkki8J1znoDq5ye9OAZlXq6TOLPyvCT8a2ruTTL6vaoWCe3CT1hp9JiL17H5Dtg+aqrNzl8
aBxuUjy39hu11vB9LyqgYfxQBL3FJmSxwb/j8dgc3QHvQEAB257Oofo1sFJtTdWnfg/wXGYQp+EM
J1cEgecyXKmP3iNmng7iPJgrmp1SZzPUiXlv52o5kBpkqsHzGNHTHDhelozasyp+gk5ZcC1YVRS9
IpHStpaNIKM2SgdF8KB81WqIAyW+N032G1JjEbRv5dxsKrokFOAFtXuORiBZaSO4aaw0WUtn1Hl9
UPUWqpfx+D1xDhG/r2EECPemvaYYcJIG3l8DXbHxnUXiAHjRzUKFTmY2wZaD9I1z3Co4MJ1Vnv8Z
uQ3B2Aq6a7Vup45SI2zouxje7A6fEJi8abrcd8mqmbK1DYoXdvfCPrSdfMaJhdwdFWLPx83xMLx0
A9JQU83ZVmLPAlHRZ9ghx4zWLWM0CDrY1PD4beLaz6sLtGzKJu+Kj8ZRr2HufmaP2oca/NKeMgVt
wcPBj+hxRSP1K5VtXgPgFtv9gUCjWPHRjYctLRIYolAwmxAiwqtrtp06fsjUXbYVqUBvQGhnBqoX
y0b+XcZW8A7wywFW/dp6+dXzzaLj0CTSUZJXkjNBSMAkylXpjhTeBouG/cKbqjcnZqhIDZoLB1BO
0pY6bF3ao42CZS4rrEvGf2rJvGz7dtOpiEBmsSOH9Alz7KghaqnFIm2jVUS+s6sDzyhvU8g3VmmH
0tkDQR7qHuBb2GctLNbIp7NwqN9Hkl7zrsA/hFqNhCin5b/nsB8sy9O8Mh1UfDUvltWQyPY3BAB5
xei+d0kN9SzZuhV8upltgsuYhNXr3kg00BFZe7WhZ1usZ7cCfpXmPo9B+5iFCDov3OpgdCjNhFYj
Nla3gc4wHDdeHFPmFIc8hY3aM5fiRGkstOn0VAvPDC72YAMgOdZRccTNSaqFFhwLajxsJnpDSJ+y
wyoUC46xXeIyr0CAhc1blSBOGcZ1QeXthGIU7wU85ITHYjUMv3rl7GgZX5qCbxj+i3/vGXS3zoZ1
2FebiB9La9Dw9y8Ui/lW/MnBv56KbBe5zjpoVizHsjtYLwGanbK0H5smlIe2CMB2Z6d/tLZvZfAR
1JyOPCiIa2RE9Vlo+S3stjmOQLHipSSVpBiUg2afbaTeSkRlBOLQav41UWq1Qbep8k+X+Ek8/o/J
aUAbl/+43Zti3jrnBx2YjO6hCpGCjo0iG+U+kPNl2i6/KohGTaZeMnlDSR2lFaMeh3MD4k/MsxF/
BMOZ8bRowbBK3mJEF4rjqwT/60W9dqXh1yTDLaYHF2OM4YYtfWUIFPBTse6Vt6GiZIIAKDfa6eNr
iRlJ76utZqoLETUPmsPW0nqR9gpg5OOlHzjY4wEO5tu1Brk29WCTWM6nJIG2r9LV6JgkVWN4yzHe
ZAjydJpOzQJhgq3tIuYgE/Nm0ISHpr8NQ7QqJ6x/drk1sBBgClwS9/Nwc3cmnxQtCyk3LH/lEzty
jwm8AC1jTQqtcZug9rBA6TJ5q+0vJbrRQoe/CPnax6R/6eW3Ay+vVSVz/0eRz3hAY6qNxgKHeJl/
aEV8LiMiphqjPWuj8yJnFRd+Ni9Kd9op6a50bc9pckybGw1ULGarfHwOoeTHdLAg1nxPGFrUUP4g
SuI+3oEd825xehZOsgoL5OcJVOahK88yuLHMyAJSeJeFD9ukX3XxsrXibwvgdLhNygvzflQF596C
uhqxsavhgNg6aNk3gOTZ/7dtgg7cGoaLiiR1RmnrTv26ZTkRIqI0UuRHvZq82cq2k7T0ayCAOyCE
8UxG7bgUVGRz44Wc3am2Kq3pWxfOV67fnfQ8i26R1goCF71BkpW5dANY4x0Fe5G4yz5Axqdh3Ono
DTQMJ911xWNKKoLsRatB9VmFvTBuO56P/MGIP7IKmHDGcmLnJWPBoM12MbEbl6GzVoWv1flKRKhM
82NUAZfo9cLhrSZjz6R9NskgmVsRbMfEuJmx9BNaHUJ3xJCxKuOVpqAwReLemZ5er/L4qIjgiimi
jb6HwbmE07sV/mD5hdJnG7UtxdPlVbMusWKcG/D22imPyqgubFP4ha3aV2dMUERJx/BZ5gSI5OBj
SfyMBtxXA32vmYjNuxMk8zHqK5qF0+H/xnYlRVyqUZiaiUqBQKuwBHcd35c1+rNEe4RxcszfhLij
AJyN7xLSgCIVtfeI9F8UHCzlq7DnZ3anjc3tk2twJG6oHnvMUEr7Rfn2kc96qmA8woICwxSLhYN4
aFon47SSIjwqaA6qMT5YcbnVQwuvzGj5XanrHj6gZWpVoE/qtgpAD6JSvtaJujRRtuG0Jf8c5XDR
+G02HMMmoNwGgd88oc+fY88QjpcWA1q6ptLuJcV6EoiF3C/lrXHqRUd/O/V3LBK8+zoit4FUQRvX
mpeGgLU0Nn5wAHfam5g2ZsCXtsBuydB/nSl+GFGvXxm0y/DG82G6F3Tdotm4rM6BeC5zG1bmNtv+
WOxbJgqtAjww29UgghvvWa7a21n5LRDLG2OyqM2OtyUtESi6JZKpuFQ8zaDdPgobPmAtz7ZpM9DB
Bdgbx17NBh9GXgVvUw3D1intK4G5pddYxaVpbpNcGYZnRsauBCnWjJe2KhilQxaCZZEGxlNVYU0r
fJrx4KvGRfqI2mFrMfJTPNJVgxYwiDaUg61CLaEGTJu/R/s6MKOV89lVfrLxDVqcVf3hDCX3nLQ2
S8yLoKDUDDp2stBvim2FAkI0a1VqX31TIjam8A9ARs+3ov8JjRkZOk2YegomrnAHusQkvbZFdBhj
amb6UnzJmaUtMOadCZM/M1N04wnfyyO5fzlxoU8nhRe8Vy0sCdpT1I3vWIda9ycy/jR7PTfNmao0
GE3o4gnfsVLR85V7Bs782KoP6XyuzXRFuvayhkMyskudfzjx61RzH+I5F7t0QNNeIxunrYsgoqSm
oVp78BZ+4WChirz0oUaEp7UYXlGjNbNzqJU/Q1tZKf5hu8YO8xArdVGJR18scRJJMqaadh3iXswi
Sk/m9aShA8Z56yOC1m3KmfreK+ajaef8YZi5AGIk4o5VKiBGBKlYE/N0PZX7TN/rzDkqJaFb4soA
+J9mQm8cmtui+fVBgIXLotzg1I1AJ60NwJFprtr+VNHSBNwV3sxwWeUM26i0zd/qER4MQCKSFwWV
B3oJFEtyr/NDJ8aXYI+GVUBnpfQQsDVOXeXYSSQpBI0niPJclnPd4DuCJYhOMJuKxTWLwqIKKG9p
cn+Yhn3ZQHIcom7XTB+T6cU0derJro0vzXiwEY7q0alUFR5NmXyUmblxhODT+3bLc63kW9uB7a1d
1JlYJJUvxo8N6zmwH4Zt8KRlk0pvbsW2cOkLo5HTZdUtWvjt0XpVzT8ry9F32dsonF/i6u5qXYZ/
BctDNWgeLlVv0ltkEMlKiRHKChrF+I26L9Z1vnl0U6DUWAA7M6DxvnxR+24fQct0DmmC9U7pQ+xi
Cg3P4XMYP56K6GK50bbik9YDzYd9WRh1t2mNg1AnayEKRtk4bGgbStZq21BY9hjynkVYvGPYQAgA
MeDHDRemvgkSMvp6C3HJNOfe1H9ZlgFs1AEThOWKECRw1RoEYOgSzJML3Z02mjpNXjWYl7nO90Wc
kmcimcbyvgVlsftw9APREkZdsf5WY7eaiVA2khqXJwhUNzYvUV3wtjehSpGxRTKJ2er6OVQ0++UR
Y6Z6Nnu+F/ZWt3E1AITQBVMwXfSbYkQuihUKa4oyvVXzCYlnor0ndbGYGxIL0MVXcNAfDlf8GN4q
yCALA4Vb+0Fc3832XNuYJiZ8YcOY/eYNpuepCZhVOxT+WvXqEB9fZx1j2NB+S0Pf15W2FY9MiDKj
823Y2YWI1kV/qQGQ4dZmLXkKAcMEBLKjcS1inRkty6/sH/KLSe2Jx01AIRlWZVeyyMng4vaMS7mY
ylNeI1bDZ9+zgVaKauHxG7RT8NgiSygRQ/1INeudIB+l6DZZGn8YIb7cPJuuDomfN9DTNSNoS7/m
0J+p9bQBrNJ52fCu1d1VEHKDfD+S31O70SNlqepL4XQbWJZVSWxRmWY3Wc575qcZyVrkA1m1BJui
8pvMzzA5ZZkXItNGHRpNqBymc0TU5RPzNjkCSICl4pyzeV4YQ7CIm6Vsmm+9LVe8S17fyF3HBmUk
ysKChXRSKOwqWOkgRHK8mRMDmn0ToK9eE0zzwslSRm2ynpSs/8seD1zku7azMuw9wp0quA2m5TM/
rMrHeAH6VpWfWH+7wRc0NxF2E9tg5fyuWBAq3UdMJArYalKACuekouWL2TM0KmFUGx8yDfIjowTW
N3yMMkq9Oc+5x+fm6AzKwxt5AeUp4ueq8jHg4sk/R5CiE1vcC7pRcgRUfusx1PGPATb4YfYsumUw
XTWyWZQNryXW1tL1a+VzaBHYxH5nLcb6E/13WJw79doEWzk8T9qmD9ZJqHhjdA7ifYoG1fVG/ZZW
/jT85NnSze8R7Lz9GVmQVK8tbGr0ITkrhlc1XTrkTA8HHaBTyZMI8RUdIPQeiOw8ZiDnQnuIPaN9
6DDYnBIODbe/2JaXj0edZlqTSj968ULrs+TuTMWRWdhT+yMUZaN2L5Xcdu6bwdBcgoenfVAsG9cO
TqIbFnrDlxbh9eh0zGAsLWSim0PnnNyKZLsGtX2ROubOeJhrq4rCpA56fFETr5lpDZNoc3QtJD4z
TVDxnIE1ZsaprVFlGcW07hQBI1U028ApOBa6SV/1CLEWFfYrLXur1G8apFYVnpKppKCgnmeCcPqI
P2TtJiPYaHG9qctqnSq4plJlpWEGECTDZHtJxZY7LuX8I8VCBPFJLVoXqNnelhrl4o6Gihp0c+NC
/jfAe+XwIZP0nuc6A4wNx6GtSKO69QVTPLLgXW0xENEbg4XoM+/LvVRZpgu8wbG89E7O8TutBFk5
Y7Zq7ZOhn3SDuu+dChOpOvuUlb2ZDsLSnqyqqremIwMvltY7HAXBI9DdtSR4CYJR8o33mvkd6mId
4/VKZphtatQ62A7ZG7zixpOt480iVkqNvzKB+lVC0Uy6uQLGLU2GWjFvayM5ZEZzi0ykv0r6ooTR
LkCjYSnh0Woi40mUmNHaeO0KudZnjBHkhY3F5BG50UME5hcygJ6M+rWM8TUMy0LZB11ae1NmLcqH
DSmBLb50PKo9h6vxcCzbCQddVdmovG2DEvmqvYJyQ9EXNM9iYNFHTANRkz11lfquVMGHEkMPw1DZ
NqkH0vqxuazrdKkh0HebzUi/bsS4Iqe/MI53uYuSHcMCE5RVANZND4VnvurcbukgZ5Navgzsiwyj
Q4tGx1JBKx7zeYoTN7fdrVYfkuhZdwhFc9AEJQC8MGxt5cV44+nwsHAZNsprqNeeC0PQphLhxiXk
J0LeHdOgNs9wvPn0U7nIQRSoGcJf+gljlMj21HM/1QhNuwhpEerAJwNeMEvzZWNW16DIT3YqaWqs
N2MmzmV3iAfClbruF0FNrKyFcgoTyyN6410L5C7IbHWRSEwKTPnQke4TWNYhCdA6xSPC4v8cyPWv
k1EN8Y/4tjKJe0vVLTR2pi+V57K9tsHrf/6rtUe637/Iu/pn7UZlSnVKDV3bqepA1aFq6PVh0mWM
WNCCv9GmsvrokgHzqlVbzNoSVvS3CwXEjzlL9AH/5ef411GWXCj/P3crafW87l30M/N4fKSYpjjO
Ien82UOBhZNIX1bpglIVWMlAOcQgAup/+aedf/cR/CNasm4Ne7YdzuzRJN+UdC07DFQsc+MStA09
8y1xodtbHQMsNVy73tgM2sbu7mNLFEHDV69Uq9bFTYhfI6K3MdWXseL+cL80cs2bBXSW82k+aiMT
1LkX3ZoW+sQM5fJLVVc5veUckM3dqLR1hEJDdbGBx6F9l8MLtxv2JEyTC4EHLCjp6Zm7dWwp29Rs
EMAH02LumDWxtvPIGbjlsyc7fCZA2qnJIKt45+5qj/ExX1ddvdaSdptLBbWQ2cA7GfKH4sGFXm11
/rcxxRtnwLP+569Ut//dd2r8/+9UCkVvFCc09qHer8lsUtE8KNV7IuR77dBr7hrAdeESKOtBCqHy
REUZxQOOHbqaUQbPoPk0u1nxtoO+6RnB1pWxKL/i5i1iRs3IqbTOlTy7Wrp2UD53YbnvJ1iXgVhK
1dKPyD7Pw7davqTWbvyzpsc/4BBgNa+z/BobrwoZe+USdUd4osJPFg+6/KgPAsPPW49eLbe3+D/N
bon870J7zNK5gdLO8oX+OJW4CEqko4PCxd55DqMQjCxf4Db8aDUU0shjMOstZxMPsp8PQMArdT9e
H/ZCcMu/wUH7gRVvQbi2ejC+iWQrz0N3NzifOMP5KrJkl0KAzOUJDnIs8b0rWwSKtRifBkK9+qeA
bKQcHAB0ZXh13qAzLWNvcJwzN3X9GigfA1gzbGxydDo6lDEpZMbzSIIosir9pyl55NgFA+h1a0a7
I+bhyzLR58qO3tL5iGWPk1ZK/UlVbR6r8JzWIR4Z8zXVzXMUH8ICjYh7ypDjYdCPgUqaZTttGt1E
13gT+rELfskTb8eTMVZLq/qa8x0WG5jb1xpPkl0/JSWvA8FCuEQ0EB39lvAAa9WtNqOOuGFx08v+
XHf5l544nsvsr3H1ZTm7DrltZCVMu8RyF0zUUb0ccc6zdDHJPIn4Sw9yAglKX8I5UopThussuDfq
MWegZH0tTUEiKVFQOukeyHzWSco7bhw5y2fQagMpas5PlQwr1JbI1GbqcfWSYckg0t94mxDH42CK
m5d62nb5Todxr9H+oimrYmzQUcxpZXV/ghCzQMX+Zw4Lumvsma04OQRo+p3x3JmHjNJqwP1w49pE
xkR0oXqDs6safFkJTrHwo9GjdyHla5Kvc3Xhli9Jeylz3dP68Kow/2R9jwWYBoBcLGSH06Ix5Gos
kifEwCWSwC4rbv/5ff53t9A/Eho70ghTKnP0fZAAykQKbzAPDYx2QcjVf/4nxCNh8l/dRv/IoM1V
F9Uj3YZ7YE1U9gRY1QQbIekiZpEKySeB0ioLUx+W9pDDPVL4pUQ0SMJFBzMyiNHL+uOMwk75Tejv
SaJkEzaApbXii3wrE75iDTSlRLvZsCVnvWdlrmcgOoseKtkqXwVA58wt5FMljbjK9FvTbjLuPfbM
BS90rR0aYnaMBnAhiT66/FggfcSH7qY8r9pnTftDN/qu8lrKby1RL/UMZB5nXi/RtmhkfroxEJfS
UQjwWpmXnhKaNjtCVI4lKdHjZxkRXEtgdAfcOLlbxYUj5x7aD/n3OL/oNTCnzI71iPibyQmGIQbk
jdLS+S9BnM6/+5r/EYDJQdALdyoRspJBgzmHvEqlv0cNUz0azR75rg3PKRlP51S7KOYp0/C6k5cJ
+z/I+glpz2jgt0xAeNLgMFTOn2Ki6s7ahwXlXvLsqCzRbC09SeLygtyaWIidRMaNoyTpkG3a9QL1
auUwu3EIJhutaSCpDoOybdODIrZ9tnVtDVHJcwrPmCIJSptLOa2nuDn3wF+pC0FRdu0qfTTPWlJe
rMj9LgJrUYifJtgFiJxUTA1Ze/sfzr5suW1l2fJXTux3nMY8dNx9HjCSIMFJFGX5BSHJEuZ5xtf3
Au/ubrpMEDcU4RdbVhVqysrKXLkWIuBGXvfHqO/eObdd8f2gcWAN6GNQ/bLejh9/9umaqx1pXNRg
nvE3SEkrusYTQRArBD1ry6dAvYVqwR8U7z3zHiD2tpuACRNluu3CPXyfX52TCO8R9q4bkPSlN7WX
i09SGVV7RM4BdE6yTAHLcZqC3AAyvYCFRCB2kiVhgfN2jmhXmrQWbjhvaWqkuTwduA1Vlcg6jG5q
RoP4RDW4lVKgWVKph9xssBdoiB2DrLugjZaqgEPr4OY3iMpkeOwrdCAvmJeriOUd8yIRTmbnJ1Xr
+QW38buKQvVYXLscuJxT6jXIaLDQBMhS/OpYIEz5VkJIWmRp5GcFUPfxdQxSAonvP8oonhL+cb4W
wasMXr+0Sjd1h1KeImLLYy/hXmIztzp3ihgCtdcxyPtNZg3lywFARPEITopGrtyFxwE3wyx8Pcg3
s9wwbBjSYEx0xEYEi5iEF2JmZiCDQ3mH1rgS0gUIKtP5TwqYPEHOnCEA98iw97hgih4j21wFn2mT
POXxYPEAUiaA7PgQTJEhruEBDVeWzaorEVxG/VxX5gglgnJOCiBaJi7pZc2NYboPbsbQ8wrUdyMl
A2VNh6A6kAAa/ea+gSc3RNAS5A0yh5oleSVweObqAHPlQJh+Ck/5MWjfumcKHiKyD+/dDscKNCPW
uKEAssDwgYjFgMCID3qPd7EEWcBKCt8QXQEtJqsqL/VXFG8Bi8U+/IwhSYVnILCGLyUY5nmD+oBH
QSFPDPa7TwAhqMqI7Aqlz6jJhP6FBexrnYLaSS1+ohSzpNXkAHY9mTei6gh6hdH3gGzaIPiXLvB4
z7zWRHY64zfz1HqMTNE9DQGRLbPvt/IB5EmHCM/5Tf1MmY8v4ftKKCIpc8t7JSAyEZiYxWOz8y9q
Z1ILBOEz+gsiSxgESYkCihrRNLeVTu62fUElr0m/e1/8gkbJffZmkSWecggUSw14ySD54+BxoKMO
kLNYHSXGj6eGv2+6RYYYAMOICsPE0bDl1FqPNnvUzm9BzagLu8hp14KJFKGWrBs90zoD7JQqSM3M
Xtuhot1SjoX5hAzOejCe8Jrb2RPNebNZWjVmcsP+tG0iQxyhqqGSumoQM0b198rXAKxXwQCM0XM2
yJwW9gZ7/6CKDPGkaz0h9mUFvYDT0Wou6brcoqJVQ037k/Kcol4d4VXNNUBnaFDrcMEnmblIkNH+
fdv3ctykfFmO28HudooJwgMD2n8aWBMMxviifgWmb6cLnbEza0wTe0gBEqFuRtAuyVawEfD2ccCy
skKJH8RoDuDqN8Y3+QMvuWfxBYxBT+y2Wj3eXTMKDCI9TfrN6Va6Nos9ZB+2iVH8pA359QO8e/qa
UcWLmdjSJjRjFSSghrxK1QNgABqrfzBabUl68x69h5r06/GHzJxTgSTyLwDiCZsQHwJZg0Cj3sDo
a4BL9UXEoj7ugp225Z/bVSBJ+FlFHMekFeE3bvFm3HanyimsDhmUDfj4V4oj/igO4Qp8FBqi0FZy
EXTkVU3m8Lj7makWFGIfp1KKsmYZUgUAf+myEWqCireAKungo9RrvdXBcqBRKkg91ETz1sjfrEXd
gnKCBnSNjS2uQlXVevwxM0KuyHn9vu4JB1FQV6YgemkBFaMDgGCiJldD2Ywq7iMdDxdD0B/3xU4D
vDPvZCwRnrgc4uUEhNKuXvO2oMfnfIt6FBwn8JmdEaiyeFWyvQNeTmdceRtFlxb6noZzr2vCeAJT
G49pi64RVdmCHEnvjXA1OtKCUuLM5SiQIURAj/y2LdC+Aladc/8krdoXClx9KuMg1yUvXDFzh4N0
32vKjTt2mkFAu5/BXf7GrIbXDIVmu9B4vEgzE0V67GxHN7j60YN8ZPRzr/J7SLAY8pKBu2/DBdIt
l0qq98ppHcI1j8KnbbYB5M1s15xeOQEC7Sbyh4qGPbAeDowR91ry/nhcV52zOzuA9L/dUupYJULP
Q6x6u+DCmcUJmRo7tYZVroN5z0ze4gOzgYzphXLEQ2YFz3gIXRQbvJg7T4v0zvQcySrW2dPSdFwv
yHsfRdj7OlUGBekobJsnUAJImQoeXw1XJw7fD1rP1jgK+2bBxM9unskc3ph4lqYzOpv2KCI8VKmL
mnLKLyACQ6GVEyycs6undm9EhHED1ygI03t00uqRgbeyyRpgTzZzE8yU1qgjYab6p2Fdb3i92Naa
79QWvREOg/UzNvLnx2s9O9LJT7kdqVeKLSDgOCYmcA7Gp2S1Boqw10uW7Opz3RslESvqWLqJKwYd
1GahTuOqLFGXzyBwUhE70sAtqFPmL3/hTM74IAKpTOxTUdqBiJzZepfsrTuN6+6r30or8Yn+yM4g
PzHHS/MUfz6evZmXKlDzv8+eh/CUXPLoDbIrlmifT6OWwqM7IUqPC4ox91Br3eOJpoK0Ta+Mi6e7
mrww1Mke35lYkbDTocLKo1Kib+BajETDYTSWjCc3eWz32iY8uXqoQlmcdkVtgjmVt0YT6Qcd1T1G
uQaRyAn4dw2vNUPUhBVnMmpphNi1B4h4v7E6IGEqvRecfgOvGiBsfSkFxM1YXFLCmOeCsQ7/+8Qg
82P22+bSqq3NqEBJr4MVUisGb4EPIzKqC8J3av+Vbd19Yybb3qitFTDVa1aXLNZEOMroVgCim9J6
YSvcd+xRSfv7VhjjCFUY0z4vTW/VbhsDL8tVbiCbgCcGijecchcc+B/ANzu+JVqyFiw4+1dhxHuL
RRxhxP9SoUXSb9to0OTYFxYodIzIaJ494wXup9VbvEmbjA32kIV9P+eXicShpnymkiIaXSKwskZV
o3VhMOrGaHVW82GVfRMZFfUTLPvHSoforZpbhVHrz72RW4xWrX316fG0zwjOCSLhjOdFEGYDhy9h
9sDhGKKFcrI90P46CA/Xle5p3Vo6FofcCRfidHMXkUCcecTK3BZlyMw2Uzsj2UV2pq2Fo8HqsfG0
tJvmhiUQB1BqwffC9EB+jB/Uj/GMVGuN+txfoEJ5QxCEB9enDuj6sOaeujX/Xrx8bzYF4fdNzCh0
XpfTbJZ6chq+Rj3HFvang81oyPvBiIHsUwUH9NJk3n/FCQKxkWoqjKSylbCRGJSGqKzjnXIzcvgn
+keJVbw8HtecneYng3Jzy7mSkCY0ygK2gKdBO2jX7NxL4UD3CFeS3pzLFThb7WAN1NRXtWJXwDib
noWqv2cfV+7jb5i7ma5SVjffwAXhOFINlrT7EnTXgU/H/QgPIfSpLGSw8i/Ozk/lzj+Kp8cdzr0h
eGIP+akUj4GMud23T9mpngZbPcf7Toe80pdie0+p1WLKN5kRQWUJ3l2xz5+zBRdqJgQh8IQ9LEDL
X/cZply0WLteA3mlVer0XBvxVPPf3t7o1WiMxmSH8wWPip9xmXnCo0Ii2BvansfRPNVbP9zy4wqx
yQQuLMi5DsnPglfxXtK6Pf3ivkh2LUO39gIFnhPqdJB952QV6Vrg+UUNIOcv7hIDNmDL77mgowqt
xlT5x2RhO0wn6o7R5gmjnYWjB4oKfCqCF0Z0DhZO8DXEeK9dwh56UppQ3fVAfQQnpNbXnMmC4G8N
KlHgYs8cgpBnwZH3YHB5FnUUwOk53hGgQkTAonbATGFRdrgQL57z/a73+M2WHxXK54sKe2AwEOfD
yvsarcWmYLmqqH+CMnPvG4FZLG25GWNCimZTQ4CKf0B8tpIaGAGu3dH0TRGRUVE/oDhHQ02+Ci0e
u9UxFY63sOu4aUffmXKOcMTioeIpacBSNsj7T3aapQHK0qLdxIqyUU7tBlpRG/YV5DROcEBZ0rH8
AEHvz/wIdwRZfBSCAafwo7YTp9z3hrtB3eBjE3CN9937NOIQ5qJPM0hR4nb8AFlAnuvUu5eo5VNt
syhl/KBd6LkY2cLem3NEOMKY9102caejt9Js9cGAfhxMeb1q3ymDX3+Ep+neB55/Q53rJXXyuaDM
Nd1ys8X4BMnMFNDvLW+hcG3Xb5hN+ARub52xRbO2kKEYNqn1vem8RsluOhtrSgzdrLi+QffZW2F3
z95RMuI3+cd4aX9GCxPJTkbgzrJdLfpNPzItVkUiQJUYpPW7chuvfS3WZX3UFOxhEUEv3BogalDp
DTAzq0inX5Y289x8Xj/ppuuW6gGB9tF1eeAgZom4Khxt76d0Sle9zX5wb3KtuvxyzHjymu4Nldgz
TBn0/632DXr5PWQRjVHvV74Zw38D57wV6K8Q39TAk7JwWuf6I+wj6FoGiBBhfMA7rhX1DM2I7VLe
Ye4xfT0YN5PHy1QjxDQarxEfHHYgY1TDVY8EgrLw9TNRb4HMbAB6Cqmjabu3Zmb3q3Kf2IUd6qDY
3bWbdlMbUIDbA+Vq+DZwk90mLBZMyUz+Uri6NTdjE9qqq0OOg1L2WvkRg5lBRdB9dC3UZzAQrIGe
EPjHEZZaQUFAAK00VCtBGfjqQTUBiKENBw0VEGUggjTEOi1pkg7KxMPCuZw8mjubiJRxl7qwyN0O
5xLUFIwJ3te1+ysABehJ2aUb5cjqrQPpCh3kPAsdTqb9XoeEXS2AlJcLhoajcRm30U+wtID51pQc
0GMiP6sqa1T0irvaCl4Tc6HLGd/mauJv5h/VyBW4RtAl2G6O0WpabaCcbOAtvml1rimrmx6QF+8j
l0UP8Rpv6O5YrxObe+lXkNvdAhewyldgNtEEG4huOG3gwz8vPnfmBkdYASmQuq5wUZArgF09O2cW
9FRQvJxvwHjkb/wlf2Smmz/U3j3XG4bp8BcGfGHVs0KTXSOZYcmnhVWa2RhkCiwuujiSsw4bwxgr
o/0h7Vk7OtVrQCrW49G/uE81uFvU/C1b2Bcz9owmXmyD0AKrQYeTi4VSahQRQ8lR7T+XHhFz0Xqa
2Ok81Y7MkLVTmjk6cS8+Yju5Ax7vI6v+ejxnc1M2XYI3245uI54uGCSD4aeCZ/OptYGIXELVzL26
aGJnMR49+Dkqg7ZgMNy7bxDyzLT4ID53Jw+0Sipj9SgpAtsuNCHeH49nJkhFpgehP9rTqNOjty1Y
HuEP4qq2s3UNduFD863HA68Qz9kQBbE+NakwV0b/Hm98fsHIz8wWKnR/X4sc1HtK3sv0FrKFyS49
y0dUzblb5dhq7hZ1kBbkKffU2V1I0txfel4hNi/Dgh1PKDEOBJ+f+UPpFIu+2v33FUfGgZUadeEl
O0hbVwF3VBHtZBYkHWkPFMbjZb5/53Bk6Lem20Luo07aMtTEiNogxlWE2FseZSpx0Swc7xmXgiOj
vCmnlFBhHsftiOLHvGt0fngG2A5VyJLZiZD+rjby+B4rS9jO+7uXu4LEb05jk3Vt4cbgwmobKEtD
sI4q7IRG9UjrQVOh03O20YX0+fEczi0Ssf4cCi35OAZMAWgsa6TfONA/i0tTN1moP+9ojgzIeryY
DxHPjVvKk45tAaZOaKY9/u7r0+5e20SgQZISORP9Bpn3MoOQSVSiwDbyFbHWQKsG9dteHAWDlsCi
m6PYfs/0KPwMBGjPQNPbNxLBB1R2HCNo33KgEm9QfODGmeKp/Ug3oA1ioRUwgCMl50GvU9JUsBEr
ll7Hsk9vGhDJ630NVrsWBM/QoEnlV56FdJsKAjVwTwSjIm3lhIHsn+tCGSemlV8NtCe1OO/B6BXz
GejMoVD1eCbmTgFhvFEMWY6gHRm2dAVlDEju9iPKSDmAAYQlMNU0p/fmmrDgQSmI4NtDFz4XBVYJ
4gy4Br5gtBJ4KOAh00bXS5XDtrm7D/yyseMEhJPQWwzBdJiPethE/YIDMbdfJ7/i5nD4Q4LqU0ns
sW4FYKyBLYPXYAgK7fFkzjRPRpar1uWznmv7bRCXKCCBeGLltCxtPG59ZqkEwrbTdZDEBUhktqLc
8SpPKz8r6AmyVfcet+HCdpgzV2TcGtys/siONDoZgNwFOAUUcFlrhwkPIKO/kZVxP3KDpEIiGJIh
qNp+PLaZs07GrYvGK4rCZXtQRT43yWsW7r/XLnHOxaBuijSb2qVQXCmbQZQuXB9zX0wcnBKk6lKZ
oOVJ8KeOnjp6AV8xt4mIPVpWeB9SLNNvBclXoazustAgth5Px8wWIkPYfuJ6YxujlJlnEdriUDYo
gnL7Ayjwx+3PXD48sUWDtBu9mksyRwRFkEePrspIErvmW8gqBTQn21GKg6/EqKbMWOi/Pe71vhfC
/REnj1FoP/Jp5jRB855FnIAKFi6xohi02lnUgOsKWoqPu5qbwGk33BiQPAjkPBWy0Km5bNK/KwLI
+hXyeyiBliMHofFS5O/+s4D7IxLeBwrDuRWU8cAzBOqzOLhI/YYawBNY/Wj9fCF/M7OLySh2kVAx
z4N6w2lpOXgusCYbV8nc1ePZmtnKV3jnzWz5XugpXl6GDu+ZbXAO2z2dL+zkuaaJU4LSQQCE+Dh0
KMimJVIPCUOjKL/lnnNXXM3Ndysx77lRBjmnQXlp49cYaQQ/+fjWnFyD0Ddt14mguH2QJGAsPrQg
uYQcpo/gw+PGZ5bzmu69aZyvm7ZtUyZxmvoCcRCQ5i00PDPdZJRWcv28SSk0nIU+s5bT0gQ5Hqf3
E1fc40+f6YGEXA9pLud+B1kOYewhqPdRgaix/t4uZwmzxMf5kMrSGDkZFEwods/F68cfPWMOrunK
m/lGgTVfikETgXUvwToCFC/xqCQCjYKQspfHfczkADgSbM0xeAjJYRA5nRdCWFNM22HPUGkDBgwU
OzA+kPOjN4kaKllooB69M5Qx5RDO69+jWqZWjNd2CwdjZn+R8XNFcP0mFfPYqfo9xW+5fml/zTVM
3Kb5yDS+nBSxE4IOpZAudbVw3OZWiHA+GyYdR19UIkceKYsHiXmJopcAMrTSkpGbuX2u+dObPdDE
fEnlKXpoKCDrarCDH1zqqy6hB8aF+uM9MDMKMi49eAh6M0KA6QFBaMM/RS7KIFHBmY31wvGbWYAr
juFmFJGYDSLT+6j7YhOkTWtwWyyVI8w1PQ3qpumaq9sYTKGxUw8iIkQJ+wLE1YJDPzP5JBq/p1HP
XoRe7ORQL0YhHyrnWR6k5GMoGkINoTs3Vr45Q4QrKeWJ2Hg1hgGCJS/ZNeAGfry4M/PzR1CzShA8
A2cbCoZYUBO/x9WC5ZhrmDhUIUWLtOzSkUOlqK6WDIWjFj55BkPDkVE5v3PZIZ4sKvB6LoTrMxQK
C3C6oKaBKq6KBl9lAD3eNMEzugNPmE7VEmBEYtXs6irjrSyuM0Q7R9f4zhyyyuRG3ewxpcgkGvKr
sSP5eLriLZ2V5cJY788iS4bU/JwGmJbHyaDx1E8kBhrXrvb4q+/fecDi//7VdMINJTiCYkcZsTwp
BRZQrs17qMp0hf69LqaubyYmoyVQyY4tymbA/A9OTdD/iogrLL2C5kYwTdpN80mTDhlo52IUWCNI
txkCq/MX3hIz804i6IsmqaQ+RtNFDUZyatU0wsKKznw0ycUR0kw/ugWe6S2lU0ypRdRrBmL1xxM+
99nEmnId1YwKmPK2dQ6ArIQKaOb0uOWZUD6vEJNNyQJUOMDVuQVp/yU8ZBcO8C4OzBRv0X7Jr56B
fPBkxUZcKkwopDGz9de8UTxLG+lHv45sNlehVxhDF0D1N8U+7layBwrBhUm7/9rhFfb3bSR54djQ
NOLI9Rogp+yZseJV8w42mcczd/+W4BXCCUCsIuzpDokxCeWDTyAMhBg7/w4+t8fNz1hDniwsyYSx
KKIOORwJrL7vgtOh4ixUIfJ5dGERTRB/bYFtX/DB7u9enjwXQ51KLV0hoTMl2gGIXnirXUEef4bp
eLKsI0taSAlGEtI4NnR/DJCN2YFdn9MDeBIsMI4fwfOwr4BTBjObRqM2RzQDHUItyJCPF0gGGpCI
XC9ho68e9L2vIewW0FVyp4QTJgcY5dSkbdaKAEJxz/mm2QLwpA2Gb9Y2dJ5X3apZgb9dh8AwULnC
6+NFndmSMnHd5x2oAQsKjACKigryXbCGAtDBPT1ufKYsC8zav294sC67XCb1qA3ZjsBo9yBbO0mm
ApxxuelMiPmdASwDWgSaql/ea/8W7MEjU16qw+P+Z5A+0JT5vf8e9Jih13TMtjfpS3Npdp7N7QAq
0wUDTHE2GEc/QHFtpSfwqi88wuZyU2RVilgp4LOboA8T1BiqQLZkQkdqEwBMVmvUKwrnj7W15BBc
oTZ3NhBZrg21c7AJtTgmjHlpTaQ/nfpcWOEpcIR3MDyts62/ytaJCZRFaXlauAOB4cK1PmNuJMKa
5QWqwasKk+t2OtBaUKOomxNYNRDRf7x8c6fjSrF0e+3mXj2ypYDB6fzzuIY2NsitLffAvUxZPgAl
UAAyoDiDX4XYS3Y4DdD6mSJF2ix8wtxlROa1xJzq8DINmC198c/cCu8e1JlVoFN1YBEWJvJ+OJEn
M0BxNSpCngOPRmvlk2h/tnZqt1ZoPZ7FmVg3T4LgRzFkhZTHfdqFa8GFim1rczbk68GNhbO+0Mlk
L+7sQxLf3vRxSEmIyQDw05qQx1PzNbNK1qHpmsARKId4Ya5mMGc8mXxQMq+iMWOYrFJl9gxkpyAA
CoOSrMo1kJQbYD8gM6CWq/QC7LldX0orOi8iRWfMJZmcYOWy9vnMn0D1cQJWcpW/pBt5G6CWc0LV
KFpggWHUmAgIX6UFEz1nUchkRRZBL1MWygnw0pquVVntNjwHG6hu6tBZN8E6LX8MW+mbS0kmKYaB
Rq47xXbs7H6PWLYDN5o/UKdYZTT6RTkMC7fDTMSHFwgD4pZVAX4Y3D213hnVCVpgzmeNTlhdXrWO
v2SQp+bubE2BiKF2PM1OSMWpHpa3UfVhA+apbikLWlWmsBAhu0ap7nRCIvdZxPkVKagn2BlrgJ0Y
nXhG5LCv4FkDawDIXMsNu5Ys7ym2wmfpQK196MvgJlAWvmDumJNJjzGH2kY2DbNBVQnEZjWI+qio
N9QWz/h9n58nExDlKESy1GOM1KpS3etkgsLHRh0TypgHPdovAVhnDCJPeEUjNSKSwuKM15UBcCk4
tOCYBIfymLw8NlczVxcJ+hdcUGZFEjoQbVD0aeOxd5YKCmaYE3gSTD64gZfkHdoenyCyvMl2rBEc
LVB5g0Jkt1g/OGNvuenfb67GtGipWplWG8VtVr6FhNKG24H11gTPzTrGNfh4omZWgoy0U4rI1omM
blqzeQNHkzqB8Ont0jNszpqTUGwQgLU8M1197KD6B+8J6f99ZENn4kfy1r6wP/CwBFe95jkg9INA
IRjUdC+eRKoeD2/GnJPR+DgEV5cfTN2jKrLY4cyAUBtu2uPW5x6ZJPdJNXqUWFMw3JCTB+1dd0lN
+Qk8IoYMoS19tGtNOg9wz4RjvFrocm5E046/2RfN6I+QoUCXbKfLghmsmBVoryAZwoYqpMtNdlVC
Cx2CP1Z0mEhtdsNCzzOQX55MErBpTQcZi577DwnaY6UOcljwEUJ4zOL3sUlp4QXFwRip4kRn0Bjj
D5iqFvbpTD0JT2YPlACpgQgFvHjWeT8zrCakYjTQWSpP3srVh9fIGpzGARgd9GBqeqLAZ65CPdIJ
N6KZraBmApKiz4U1mN7bd+4CMn3g+YijsRzsJLRM9dRsN+OxMsE0aVX2Uu37TOEdT0LvS4YH76UA
KHGyU36kLWZTa7c4KhfwUGnxpti6pmDwJrjHBBQ0LbzJp+DOvYGRAQa8NvxMxMCUvY/Cs2q7hIye
eyiS2YWoK0MoqcIVSLfsGx4T2Lkv9QdnAqMEEs5D4QTP2EIGSJIO2ZYtVzFU6m3hld0OC0Obc7LI
zMBQjYVfCnhIteBBBumTllea+4s+SJU62uOgeh9CqFYvnd3Z4pLjPxdRIWHyvUTR7jCtYv0juRSo
BklV8UPUIWW6rg16E5mLVX2Ts3Nn6a7DvrELbc4xY9Ej9NScKNR2q2AIxGWROgUsw5KjNdcHEbiT
CxFsIAwW0XsD/wPEj8CPr3raM7MU4JqzMVdP8mYUCJYOfgMO6a305J3CXA3P3Rd/6Y8FKJMC8HNP
ZVrMYbBTBzRbECnTU2eJC2pug9DEjQtcR1D0gDhuoexrs1/pGaELW9IGM96BCfeYndNIfQqfF2zI
zMVLE75xoHQpA67xEd6ct6JBnNIZOdDZ3lRBDxYJ/w1uMih7Sq1T9YUu77sUHInWhUBXEdWCDIwc
HApGp07MKtXh4F2KtY/oE7UA/Ll/Q3Fk5HXM67yPaKwhyuJPsemtxVV1WLJQMxEf7o8YqMgpWVxN
gziKdvgqW3C3HWYNbXq73cT7BFTgKoVy7+QXv1m0HTMzRwZGIy8dE0npwLSk0tr7+NKrSFhjfY6d
irKShfWZA3NeWU5vNn+bR3GWpDQgtnt/u9cT250YTdR3/QK62VqlLZB00eoLpWWq/AuOk92pT40u
g4In0Dzry9M+PBT104m6FL28gpT/NCqcRBwJdmCKbCw9FsROismtIhuCHNvp2QH4vUWpZxk3Eq+J
NrxslNorkAFVKVyJuSnC1IFdA96ci8pO0GGt4MCqPnZbqnYI6IANHFP4xoGvCbSbGq7xPYS8d7EF
B3Drqi7kYS3I4Kxjq1k1G9+QTdTnLviEMxVEHBnXEmXPLcUMo8KzFEROocVa9LHXoaBSI6zQ6YEm
GeIaNH0gz+D1Gq+fz9dnT49M8PxvgJZaqhOdcR85MvwVjECEgpeVhR8BvR1dwUtlmiIR5VqBVpnA
0Jr+kr25/0jmJOKRXIJeMoqmvlyHekrX76F+GD5aDardxtIGvu89cMJk6m72LyVyYkj33rClCieK
LLY3ZcUKlk7+jFkRyMtHKoW8LABU9BjA7wzQ2ULFkUH81TfEceEIzo2A8H8auAeJC8DJFsKaNGcO
jA5Zv7Rf2HgzIyBDCFCr6b1wal2BCDqNmkYDXJDpSea17puVfxz5shabJgNyZgwd6KpGO/p5RFgY
AnXH/plThwVf/P7VxZEP4E4CgJxpAbYDzZpgpNBOHXSX0b1UG0UNUJ7H19VcL9Ms3uwmgQtbCDBN
kD4QkLdW+Qvs1KiOaVy1hyu85Mrfd2kg5fd7L4PM1O0Qo5cwA3GpDrewAkU1ONhFtaFsFyKBS4WL
c+MhEqpRUEdwoNATpLugfQdaZ+Qg5coYXLXkF98mM3vsj7BB2FUcC/01h3c8AdL2BhJ40YEuDD5b
OCMzEXNUWv4+ZanYuULDo4vhGILJBpQNn0luslDTmGSuNRFEi5n2rT1Avq9TquxCqEZEwAvpYqLT
AoSgVFTOcL1eIE235HbODYl8bFX+EMvFlKPPGw251ZiHqhkEwNXmw/1RQQd4hO668XhI08a6c6WS
LwIfEQmlHKPYGT/aM/Oef7k/IPv6vbaF31emdlGBLgXAYTRfvDGuwoto+sfHTc/sK7ImMy1GCnwO
+GxIZlbZBpnMg5Ju8rclaONc+8SmUppKSGVvgpDEGnNGLIPqVbg4Gd5L5cJmmnmMcdfA6o1FafMs
8Onr9AgoKqvecsS8AXXkfnKa9yqvwEOKJNrj6Zo57PT07zddISb0z0rQWAlqJ26Fr9xR9CULPBNZ
52jCbLlKlYlxlcWOwKrZjkMgRgA/t9ZA3edrOPPQHwK1y4u3UH0wNxrCdFFZ13fBAGRXBA/oUp6p
E4RjJzc7+2YHxMbt5bIDAhUdpBD5lddg1ANJRUmvx7elNPjsjBHuQwQSPZkL0YX31n+kH9EX/1Ud
qRNEjmrGkj9qh3l9vPQz8WGOfEeC315iwWMeO91XNGrQMYHKcKhyJ5Y3ENUobf9ziR5w5tCQFZ68
WGU1lzORU8QqpFf9H96zMGlkqFDgWhjM/fuRJd+MFd1B21kEaiz9gBpyj7yorMYv7Id0dH/gtn/c
y32byJIvxoRGLE1EVZDTHV3WCiwINfVvydPjxmeMO0uCcvoiECi5gwIEakn7c3uAFAPKG8R9/bPa
tz+r94Vu5maKsGBxEUBNPMIgYhzJ0Rgghwso9Ts0PgNULfIqxS2syf1VZxXCk+8DV3EDaLk4oMT3
O1WoQWxgda4afORLF8lMroklH7ylInJ8yKEP6NdSnIZUaOzDJBtSaYKJvvNV+Z86z//10f9v7xNB
u3jwsrT6z3/h7x9ZPpSB59fEX/9zzhL8+a/pd/7f//n9N/7jBB9lVmVfNfm/fvslNPxPx/pb/fbb
X6C5GdTDsfksh9Nn1cT1tQN84vQ//6c//NfntZXzkH/+/ddH1qQQtTt9ekGW/vXPj9a//v4LLGU3
e2dq/58f7t4S/N7hLQqq+u3PX/l8q+q//5Kkf8ucJEkiI/M0ioInP6v7nH4i0v+WZZ6lZVFSGEVB
4vGvf6UZEtN//8VJ/6bxK+BHpkUFBR8Ttq7KmulHLPdvCXJcoqIIMo+f40f/d+i/rc7/X61/gcX/
kAVpXf3912Qu/3BfRPBC/X6xMXDHInFMRQMCCNBwVUBr1UFh7mYe/unsf9I4sbNFEbq9kYvGGSq5
AKz6jMo861tNk2+WOuP4KFQShMyFtFH70KVUJRzFb7Y+HdWb6z5ymaDLmkwEMrjf57yy4QIQtn7v
y4mrfhhkUfZbTzSalvqZ9ILm0ZBi/V7bxMXuAxwWuQ0FsBTLP8V99FZ136p6FiWy9sjjqYIf+0Q0
pBHKlxHeDHonQOfuex9O3OZcW1Edz2KnuHkda54EBNRAL9Xhzexx8g3F5YI0tJB/gbVLQNLWCF8F
Bymp7305+/tWUZQO4rsxptwDW5c2JlSvoyLpeweIfJpJbAk16trlDaXJqGNb0/KaTxrI937v24nz
WXm+2Mp9A2qPpHl1204Vc+75W02TidqsG8sqydG0lEBCRKiLbcIX6++1TZzOuIzTeGQrwchzD1AD
1kVatKw/v9c4cTzdsOnd0s2wnkz6K4wLaD0Xh+81TZxO7BKFYyab5Q3g2ollvYMY0eOmJ8f6jhkn
s6kjn0+F/KFghFxNQcfMH/de4JUbmN+FZNHMISJzpD7nUyEzBILBMtAdpKmN1/16/O1zLXO/n6CR
L5Wxo1F/y3SijYzeG1CE37PjVxTDjR1vW78QoI2K0t6E7tYJNF830MtZeOTMfTdxdYpDCEIL2u2N
luO34piskqI2vjclxMEcu06ABC7OPd9Ghs+C6ofuVt9q+pqHuZkSxm0CmgVk3ygoUbY9iaq+FE5a
SoPNzAmZlAVkrKXzEK2z7vDCN+VOFPjvzQkZaGHFpBlcOhgMimZ/jR1ILcCVu/DGm/ts4mT60ZAK
feMNRif3gym0uaKzEDr9npklWcRSORcLr616IxbEg6uAkSQozt9bzWlAN6tJpfVYcEPPG0HOPncC
/ytw5aXivrlJIc5lzEech8p1UOQVwoaPhV0btQvlcXNNE5dmMooNFQfdYKDIiFPdOtzFnfLre1NC
HMuBS5Q2ozveSPFkUeW2tQSuefte28S5ZGnRL8SgB2Qr4YHYk5QvKhm/NydkiKkquyzPELw2Srr7
zKnq4nE/v/XVZCFfwvfMqEAn0CgZ1AdmzY72IG/5vbaJ65IJOT5XorKH+lmdbNJAbM4Nm3nfs98k
65lYDhQb5XlvdNz/4ezaeuRGue0vsoRtwPjVVdX37qQ7SWcyL1aSb4JtbIxv2PjXn1Wj85CQ9JSE
IuUhimj3hg2bzbqI7y2jH7o2v3BivrEEyfkk/Slzxp7Bjndd3AmsvKggVXynS7iPh0Xl/EN/GhzS
ZnUa2x6aq8t6HU/JC/zujmFDe1mpyg1ikLC9hkVp8pwK2KOVVdjq9iEMbQm+0AhLbCjgLFD9YfVD
tVSXHhPfireXlo0cS44HP3cytfpLc3gqdXXYyeC3zaTIZSvOq0TpqD3mFhdZodE4Cwk4rtu/zmUp
TDmVWIknIaFaulTtXjSNDUpNwG1+HTzVSSfUgIVil+i21ulfsgmrIbjPD5WRsjSKscAhg2dPo96q
Q9qqoFKW+wzRRjE9ROmMI83Mf5Ee/Gnw5C7gTf68Urgv3tYOezXSDFtKP27yoDN4ItUq7FDjPlfx
zMeNB4NDjTvzMsvqr0XxoGWIds2vc9nEoy2hGbydUhSzL7CMtp+b9pL0x1tB8U7MIU0VFXMHdlmp
P7KNv+wwZg1b4F5mbk2fTZnszue8AivIin8oC5xK77ykeuPzNLXoM67pXYemadymH4O+2u9oVhDO
I0uiwO2BPydsvLuPldoDx/ayUipmorhGRHpRQ0l+BpYZSJ6gOz33Wb6oBKlguULtM2Y/GqDzi3a2
OnBwr5BdZ5spmdZYg4lFT1zqr4N2z2ER907MKhmqdSCIeBXPj6mKT2yqg+pv7iOl8oWk8BVssAT3
6J9tzb9Tsged89znS1Y9m7KKTu4E5Do5lnjKgQl9/RIWEi8rbezMzHB7OAntXlSODkqmVAjPnHPh
peXYdompYxwNFCp8Vxvj623SrVFY0gsvMzMyj40oscTniuQnuS7t0UW6DjsefI+0TDVRapphh8bC
Rr608Zx/Lct1Der/cJ+k2vAtBsWBbae9Z58Ib16yOSx9fPrpnMZLs0mAYGg0X9VrnRYwLQnrtnGf
ZzqN7UDGHUFJDH3Wrj52o75wdzin9+/tH+6TSqOksbwmgzuRpT4ZC2egef22dvAVqy8pjL1xAGXn
f/+ppKV1qya34CFsG6qrmMkrIuKwteijEjkr80VG+Hp5Vp2KzPJpRUclKEN9bKDcEpmZvXenbDGg
kSlQKGFp9E/Y4F6KKjI6rvpxP/Xp/NqM69/DJZ7NW9H20rPM2iqxSYp9fG3/187ZP7jLNmEFra9g
WxFQE5tt306k62FcWL4n1begePjStW6HnEG+lzjamvn91OjPFQzvw4b27pktGesBoF0c93ICTD2f
2NGNYT0x7mvTpnvaOkibwDamdh+kNh/IfAke9MZE+s5iWTUIm5nInbTpbqjmHybIr4aFxM/IznCB
HQXG43OECqvk6ykJ/u7013S3cxSVzCInhyG5IyX5mLvAEpx7h2a1z3E+MuJObLefUTTf8ZkGrhIv
IfuWQJ0B2qwnwLs/NJJ/3fsscJfyCdO8Rp8tq/l2gn/mUlAONFNd0U9Bc+lDbeXeUKWISU7MbPfQ
yX7e8yWocc99/rWrR1MTihXYpeZjNEzqJBfLwgLu06ubXg7UbIk7ub5+FHFyE8n5JSwkXinLZ1H3
pMPQsU7+qun2QVCQi8LG9krZGoQvlTCkzpbUwGej/5iJ5XPY2F5aQgMFktHO4fJQu+/QoP4iovaS
atIbuwnzshJCFfW0KfSpwZ1718vOFg4Xn7Dv9tKyJTHVSdknOCnbK13aG5NWF3aq8yb9h/KEeWnJ
hdK74TvKk6ZNv9W2PGjI0GUSdqtIfUZFaBp5x2YyujaaenQ6s7T9ApfeYzuX/wsKjw/2LudEkX3H
ciS4ePMN8hZc/BU2tHfdzMh0duxCeACxeVGbPkR9Hji0d2xKvlgBvREMTZZ3kufHVg+BQ3v52dDa
TVONrza1WQ89a9Bf6sPaYj7qfZyhU1KpZj/VjdmOTeu2W91H7kK1/EYW+WTydpJWtNmIHTFy85dm
G6fHrqynC4v9rdG9HN2cgHa4xIVT8/g7hPnAa7D8a9hK8XKUdmw187lSNl33vGxdU6xjHrZv+Uig
DaYNG4cG7LnPCTstBdotgfp82Id7iTnBj5FA5BSJabPHxNiDTNOw881HAqVtUvJKIyZrWz44ywGZ
nVTYnugbv60t39clr1DQth+0GL52cx7W8fB5CjjvpzJL5Y7Xnkw+Uafll5LP+4WYnM+xP2y4/9rv
/nRZS+iqYSeKcM91NfVHWbXbu5bt88tU5VV1DJpTHxHkTK+zWeBZsxzgD2NJ/31xddjm8psaMeHQ
lF/RX04IvNZicZWkl1pkb8XGy08IfZMYJC30bKYGTH4G8kkFbDqPyrDtxZdgWPqRQ8q8Qau2Vx+q
JPq0O/G/sJB7B2mWqS2mlcbjj17YLU0txEJquV2Hje4l6UJKKk2LHnNbTf/kMFA5tLsOewSHf/2v
Fwq6tlNU5rioENjmFOWuP0lyyTr3jS3Xp5XAUzo921hhJdb589qO1+XGA59/fI3mLZIaErTYXvIo
6qBqzL+vvKvDyuffJBiapM0Ew4d3lYNoxtZcdVMgGJD7mKAZ1LFYOjSwyyZlBQGoZpjAhApaK7/B
gaJ8tpXCWtHzCo5VB5lpm0ZhC9Gn7zRr5ibLsDkyMdwbJz7HRgQO7Z2glUlHlIjVfppd/DUao6fG
JWEN23858D9tutMUz73l2LNW4m6khp35aN+HRdvLzJU0g+syLMKEmMOQL3dWNa9BQ/t4IN7apK4t
Si04UVQHxqENvSdVWPPdhwPNKl23FE/Wp7FU77IZnpMscJf14UCyrVirNaI98OZbjEIlJuw5LCRe
ZQsknajzAV9tqvJ6w2S2IgprXftQoFhBl7bP1u0UO6Ch3XIPhEPYsfMvS+qn5ce5hXaijpGRdL8q
J/W0NHlYSeurOPTlVC/C6f2URSkIXHV6b7M28LO9hIzGHqDImjn0le0BMrIfpqr/EDaP3mlZdlNM
SYxcLwGcvcnKvboVyxq2dfvks95F2WzyHFs3i66Ny2+GSJ6CvttHAg2m3/Kxwsa90s082bVObtth
C9tKfDBQtadNTAFyPS0uqooJ+hyF1n1Yvvs0NlwgoqHKBMr8IX4ko74v+zEwKF5SbhVee4cxRdmW
bnMB/PyPTAfeTnwskGhAdJ8HrEGzsqcZDPccgIb/nst/BXH+UIr7PocpERWfDdqGjCu5FzkYLH2h
4zq/I5ROHyxtyWO2b+I5it2Bu3Z9jMWyf65ost6TXCefDTSI3ZXdUrpcb1YbqPiu07uU8Ag3nZmU
t+iNV89uJdEl9t4b5ZRPeMuzVZm9wlMPmMEPLbN3Mo8vzOIbxbcPMcIDshlmgkiLaGpexwi7YTEN
sB0sEt2bCz/kre/38r6f52mL4/NSydLPNCnvmdE3/z2dbw3tHcRJafkIoB4Mv+P2NRnn21LNYcQQ
5gONYCepTZt29rTn38zAn+c97BrLfJTRGuN5eo4QX9fFJ1g2HBPRBAWE+SijdhtBf4g3c8q0ejBD
igY2D6pMQIH69cYQ2VrzckPjeo3AFU8G6AWpbA06G5gPMqqyGfky7eYESdzhQEv4iYHzE8Yf+pe1
9fNjaV2tclYzojKQrrvaS3mEc2dyoYQ9//6/7yjMxxklbUnissNsbgCgv+S9/QyfqYNKsqsOKulB
76bMJ1lOWTn0QF6a077ONZzwyjl/Qv9zZEE5ynzZn9LltZ6SwYDDMbujXTte5MyFgQ2ZT6ns82ai
io3mNJWQD2qzGcYO9ceQLYD5wCO3OxYnCl9OluhakeRKN8PfYUOLX1f8bte43oYJQc/bol+mu2gw
QZcT5qOOukjW8QCEyqlpJxj5ZiMk74oNqNqwL/dytRxZ1OPDKXCGGT2uaGQfuihJr8JGP58mP5W2
YOLyueOAdKdu/ZxAOroa47DXcFApfx17V7tuJzRWTzsZH+JqFMVOaOB8pr+O7aRhQgsFopJampOF
cOWh3S75V/75KGLCK5wpUYObR81OFeM1RJX3x5H1QdcU5mOPZEY3uGAiKOsIxyurb7NahG28PvBo
oOmglID9ioyiqWjXCZJbkwvjEbLfgEdd2o71hNHrRJ0i19zV6Xph230j3j7qqK/LPWsWx8AJFZ8r
zh8E+NpB69uHHcVTlm0UWsCnCroZRSXzf8oMJ3XY4F5qNiCzxWLEd5NF3mZz9mjTwLz0YUdjGU8q
VWBtpmMSnYamO1QwsD2GfbeXmLQd5qWzhp+mfRc3pE4+rNS1gUHxMlPtyQZUBsyYJmNeFxt/3rUN
q4h8xJEdksasBhiyfa0/Djw+yDzsqYP9pi9WcwtRQ6wTrrv66Cy9oqwN6+gxX1CM7hlPugnULVCI
90M6qU9Jz8ewyfQxR2yXSvIywyKU5ElocrVHl+xn38hLH3S04nBgbNj5aUMX63YeZwpgapWEbeG+
nQAmk1gq8eFbaV/R2P9sRv4paIH7qKPKMpcwtG1P25rZIuvHQz1mYeexDzsSAqbMjrb8VPfmnrjh
vh2ysNTxzQ9WJ5pmalbw17NYnuyonuc2iS9cl9+aTC8vpdraxfaIidqj+zqzU2EoCeJrIrK/nsYV
YUCiL/hwInZ1JGi4uz4Ko4Ez37Mhg4Y43euNnRw8onkGA+muD+rYMB94BPNW3snaslO09g/lHp1U
FoZfZj7s6GySxqHvCTIosvP6vKHI2IVB35gPPJol/EkripCwdXwtFwIZmC6oQ8t82BE3i3M0XdkJ
7BxdwP58gxhU2BL0zRuyhSRqtYiJcMDpdg15tVVn/grKed+qoVwnUbUZ5nLc2q1gCjrfo5nDFvhv
ioow37SbAuc+GsRj5/KPa6AQAfOBRwT8u77rLD91S3/dNPX7Woiw4sc3lYCKLYkAsj4rBRiIDbKY
52Cb9lVQf5n52CMpq2Vuzkvc0fmKbaQ9RTIO4ycy36lii+Js6h2+nUavyayhMRctYQ+PzAccxcDP
13OLC7cr6dcNtt4n2+VhEHogrH7dC5mYyZqfl8oSrfvHumb8Gj5nJuy09+22caZthEUQaIjj7Sml
UB0Kez9hvqNFvAGOgSTip2hcIPK93pSzCavbfMzRNJB+SpuFn2ibPNpEngBLC4zH+bT76f5K8MhW
i3PvJKO8v0nSqb4atyHsXkK9I7PfkjmZ4CV7ahN5Xy7NR+UumRO8cRr7Ltyd1HWczTXqexa9S5Vy
RaPkdAjaCn28UXzmPZYaJUpW7/V1PslbN45ZYMS9Pq2Fh1mUGERc8609dP1Wf3N1lIdVVz7kqOpH
bOMUmi/GVNmBpVP3Hk9vZdiE+qAj08PvVhJEPW4cuyrR7nu3qJ59Cwq7DzwqF0vXBTAGKAakyWES
UJejbgrrG/i4o9Jt1TYtGFz15fcti5eiW/ew9eLDjUyCZ6pa4sqWQL6wWAk0g7OVXbq1MaTiH5qq
PuBoo1GGZxRsiB1Nq8e9biS4vl2a2mLj1oRVcr4Q0WDogN8BhFNVVk/VMBYzuaSm/Eaq+qAj3qgO
h8V5F4D92qEbpT2s3O1hNb+vQ5QkPXq/BkuyrVAeqnJoD8u207AK4F9d75+2RwOJdHACOIr+kd3V
M/+46exL0Gr3UUeqk5kbGcKSWk6fGtKsTza7qLrzRtB93FEDllXeKizJVLAvVu/XRk9h/VofdtRE
LYoWDZWweVz6Q1snqBZNH9j09HFH2WYyiXUOL2ronhzKWS3FyvfAmJ9T7KfpHPvWzhso4aelXNjR
JJD4pWKvwnZHH3gEIdYkqyO0V6qGPaCOueEsDEbGfNhRu9bwDmzx4ezcVYkrNeFhPw57lWS+FtG6
yXHKDXqqnNOipntSgGpYhl1afOwRbfdSaYlCNJdUHssk/tr2ge9wvtVLs/Fq5xvu5KWz9zGk2Up3
ibf4RgL54KMqYsv/L5W8u9ps+oNY+xKU+T70qN1yGZUJvlrxsrvKqvq7Fg0PC7cPPhpkaixrU6yU
eb/Na+BHY9r/+O8Pf+Mk8o1fWOS6DohmSChtVfVqdl0+4HSqr3prw+RJmI9C2hJc94VGbCYK7nyi
svkuH+cxrJD2gUgi33itNUHkl/JJQfVt4yKsvvCBSFAOT9Jox9CCZKC9iW9NZy9Apt9aismvu1YM
nW1bZ4gJmwhMydvPWWlUWOnyr5LtTzsigY6sXjK8SkSTU3frtosrpnSY/AnzkUgVhDgq6IOyUxuJ
102jEZIDUx620n0skpasY2Du4EGlde1tnwD6irvMJXPnN4Lug5HypqRdct5a8jr9KmEqBQZjcsmO
463Bs19ndKWV6OsZg1diPtZzei/UJWTZGznq6xKZepESyqz0JBUsCApNk+n7piNY0aXzHAdu6j4s
yW3lUCYTfsoqm+Zh1JE90K0N04dhPjCp75txaBIsyi117rBYDlPghF2odN8KUPpr7Hsg1Uk3YoNc
I6tfXPU9a/ixnTi9MP5bc+tla5sZtOXL88fL5QM3wy2Jw5gZIAP8+umUllEn7bm3aBII1g/JbSPy
KTCdvHvpKOPSzbFkp9nox7zfb6pUBPVEqQ8fAsa7MxvHd9e6SQGqmocCfcCg1iL1EURDD6Sj0+jl
lsCrnWBqdKejPQxUBZ7RrxFv4mGe1x6TaaL5bjDxC2/zMKYndJJ/HZsk1EY9jaAGl9dPnMqbLExn
jvoIoh2exmQm501d0JeFdY9CZypomVBfpSiJpZgoRZt4q0xWNMvweXMw/vjvAuPPuUN9/NAWjSOY
+giJXd2Haq5u896ENS2pDxtiNDKDi/Dh07YX5dh9iHoVuL69vIxjCmWOFbthppMzNHa/iqAiGHRC
Ux8wlNJSS5txehICmlOcRKfFTHtYwH3EUFwNmyg1VspYVs+2W96ZKv4UNJfC6+Pi5kx7NiIvAUZ4
cYRMpwYMoeN/D/7nTZz6mCGlOsARAFhBkzj5XCZVASrcdTfuQXUiFV5qApxd2XGEPiivZgfJBT2/
mHRVQaUiJJV+Tfx5GKwpZ8zo3G70aGUOwFaVdEFAZ3SCfx094kQrcg5Np4YXlqa3nIQ9WFBfsCjS
0zqoEimklIGtUMXeS5uLwKWY/PrduUQBXa+4PduhvYN7xivceIJeyqmPGYo2QJZVjulcuhxOZ/tq
Dltmw5LfRw1patsxHlHLmTU6DnN/73QaNpU+ZIhHPW5z0Ds/pf2ui3Rq1KFh7p//TqE39lofNNQ2
ZUbgjI3LXK4e5fCXpumHsJG9Q1NxYvfmfIcT9XzMerYD5riGAeKpL1VERBplMfoUJxNHj51+3aj5
GPbZXlpijyU8y1KMnPNvzZj9s+7Zt7ChvZy0cUvhSouhwU3Li1TN9mQDFcqor1HUinRJZU/PtXj2
gleoq6kew1T7qY8YWqzlVT/BToZbTYDtgSEWAPhhaeljhqrc2o0viIpk5ED1/E4vPGwD9xFDc1LD
StLFsKbiO7DZ8/g8bXPQsy31AUOkqsZUpIh3PTeuMAZud2nfhZ32PmSIikXBD+R88qhhfG5U2n4U
bi5Dh/dSM7IqnkuDuDQdzIJU8tjlYY146mOGRiuXLgb2AfuJ6+MigqPBvVgBGww7H3zc0JRHUIKj
hJ7cvj7RqTrmlQjbZ33cUDzSXYl0xJPcEvVw1Km+V6l7DUp97l03d5bjPTVFxLukerKEk3sR9zxw
KXpnph1ikpMNH77w7GmOxAdoj5/CvturaVlbJmRcAGy2s7KkmOWw3DbZ1lxiH71x/PjQIcadZLwE
9Cub7GubdBVeoLvAteKDh3YO6HQHe3FA48RpSOVTuYaptlEfOgTd10jTAW/DZrDJHV9Kcohp5y6k
//ms+f2tj/rooTnial7NCJxgUtFD3pj0H5nUfV3kc1WFzayPIqqWEXpOsASBCMAqiiFbCxtll2wU
35hWH0VEKrfjrgkUBGkH+thHkCQG4SSM7Ul9GFEvHGRGFoQH7bN7p9Jv+dDpC6F/68u9RJ1i3tT1
hBfQgY3iQJS4HZveHoOyyUcSEbx/dnmL4tZN/GirsjlQxW3YzujjiBjcNERFzgwHFcMArJlq8JEW
uYbtjj6SqJsm2w3JAMeHpb4isvuw72FUHuoDiYyNoxViOnhKLIUqZN31RenC5FWpDySCP5qMsekC
kJO7+SDafTpOog6c0d+ARBvZ7JrBB4Nn8pCP+TvCwx7M6W9IogHtYaVitMt4KwsszP+tl0z23ljk
PpKoG1al5Ap4SNfkQ7G3jTq1Mgp7AKW+epGTfMg3kWFnofBtS0l9H81LmEoH9cFEulWZkzHhJw2d
6Seq5XIaubzk2PlWYLyTNE6mJWVbjNGTeSxIbZ/6YXwJSn4fTrTrrTEQUuZAybntLttn+Khv9RhW
A1CvbzuwKm3S7lyij9+TJv+rFWHWI9THEg2b5nIYzqhkV35teTWhdVaFaVFRH0qEu2c37H2Lnpnc
AZTNajc+RHzLPwXF3McS5Sbq1Ij3IdADAWYhM7uBdMclE983FouPJTIc9m66HM5PCOk19EpPy0UG
5VtDnwuDn97jSiN0i1czXEIXVj7u3fxNpKUKuxX5SKIZxYWKF9Si6TJEJ9IvP+DquV+HRdw7Pwc7
SbgCKzRZlhz+9nxogN7Iw+RoqA8iUsOmxlxgdN1NR9VQV6x9IL2Z/oYhmqve4Q9aT3s8wy47/ZJW
NggtQ30EUd8vKucLLnRmJvdqSL4KqcIi7iOIYjgC5ezcR4zL8v15aM7Wq6DJ9OFDucw1mQfs5POW
H4VpHmE4Gtb99OFDbap5xFaBq3lp58OGUihvyRBWxPnooX7qlmEfwLPRqnlf6uFxvXSPe6My9yWL
pJxyvjc7KvM6JSe407FvyxShm7NXa/4xLOrnTeGn5Hd9SaIIV6wTIA+35ZSqokYfNGxsLz0jsnaw
jK0wo5Wan1u1x9eAQ/2/tSpcUv/s1Xlu6v/h3uIjiHQ3sLTUuJy35dY8aDOWH9loAbAE0SJqi7xN
socWFp8/NsPTwOaUjyyau9I2g5W4Wk/dw37uwZSQZrtQVOdv/EbesTryFBZtNY5VkIfJx25kHRRw
AfJQRWJpthyHdWNRocd96g9lmVHoHabRFLYQfPBR77p8qkWUQixYZgd4rL4OM0uPQSvBhx+RGpRi
22GuTMI/w+tVHeK4DFN+pj78KF3GluayTE/btKpiz2hybPMlC0tvH4CEh/Wodg6LmDXkHTV7csPd
QMM2Jh96BHHmrcxnfPrgxltrgPcs47CD18cdbZumOoqb84sPGkxYrusz8MLtBUGEN5LPhx7Bpkbk
ppnEaQOxQZ9qEYtPRPV48rVng+ICRyYZrjLdOrx7LJ0Yw462f13Jf9quyNRvsIpECydfKINXCI3y
hzLWEwlcqF4LiuA9Ej4eyALeWFNoE69FFKuw/dCHJu35NJOsbLNTarrko6VL8662Y9OErVQfnJTW
RKqoxmLKeHWYpNiLycSBT2U+Nikxc7JKicC069ocXZXeGVkFdhN8oSTOo7wVDoPHeTNckaj7Ou8u
DDdEfXQS7ljRaKPzxlaJ8rrVr1Pa67ByyMckWcBKTOVwHJT59NyrrnsXKxIHYfDQZv71aJ7Om3st
W7iYEovak4u/zzyc/96Q3ygtfFGjrY9dq0gOfF81LN/gQ9SQAoX5kB5n07oP//1Dzh/6hxPalzea
lKkUiRAdFW2vKKDnItZx2AXXxyWRCTQiZ7EtEz6qQ1cDmKxbFrravZOYky7vtwmbJ2epLHrIXl6N
SddcCP6f45L62KQt7Wo+w8EKlcv6LSnVA0TSL+xfcfxvKfJ71FMfnCRzsRNp0YgGM0SUD3Li01zU
okmiYpkXmRX12PGXWi6qOsS8Z/2N7tOtN9eJnRe7F8btEFYFXKVxMf5tA9a+oXF1Wy+Z++FqneUF
MK3qKGW+3Np+TtxVxSI1H43TwIg6+I4v0L5eoOHF1khD+WSps6Lkpnvt94aLU77WW3dsdluqQ7Lo
8huzzuhjrdT6aSNGyUeAwrKlKMVQDQfn7PKyOrtnPxLVlRVkfRo13um+W985eK2Bx1ApwR8gMbTL
h53xWdyrSFcS3qL7qF/xJpSt925t+r4r1pjN5V6IcTQb3KkJXNqybe6g5QdXHrFdwe94V0At9jFg
XWlbzjfwzlT1db+iLfF5conLr2FZ3iaHcRpL+QnmesP7rkc5/m4XrG0LlXJd3+WENuRJN2OcHnKD
HuND1Ffd+p6Ng97SooJYCcOyivscraoWFprdoVVtah+WMd/qv1dMtrmVTvElBrWHj/VzlML65KFK
9gVaOPFCsv55oYs0eEyLAZ4tkmW18fO4ED3dos6Soui2XkywYWndfgXLTzghH9lYttOJVrJnf886
WoesGJslad1xItkkBGSo1bRChn7pVP59NUMZ/4D8/Th8TDPgUR5My1b9LqJZlN+Pa5R37xaxW0yA
sPBZL2ClazU7gETt9vNH4nGlO2TAmlcfbbOw/p1smGjogQ7wQTJFN8f9/ACBdy5eVTLiOWCZ1F5W
Nw1BlIHcr+WVqPayNwUH9uZFLixe381dh6thpivbHNZu1dP/8n4tx+U0DxqC6+k4TPfAn4o5Rc3D
BCcgoW72gy4bdHshndPGH9uySpOj6aU4jpMhzTHauxizziiBdZqmfXUg+9rsaJp389OQJcOTtDWF
Tp3s8i8lFUbewchsRP09lXLc8QtFTYuKfKD9gYvuHBxz3SMK8TGN13E6zorVn8ne99N1mnfRHfpE
Y4TmWdWRkxsNfR8PXXw7C5sOB931TVLErluyqz6VShQ5hcdvIYYWxoU5ZWVfWNuiY9hCc/9LV+vV
FUIKGRddhFcENZHxWsC54ArCWNkXEHLxkmbGvT/oaq7bIy3X0RWx6Mz1aNb0r3XkjhUTM0YBPlqL
9QgDWrlcG0bT/1GXjZ/2tfoG/zTyAhsR1cCut9nLI8uo7G/6waB/bsddFsSy/GPq2HTUOV+3qwlC
FNXTJvPoKoLkvr4F8Gv6MgyxvKuXqvqaqBhfphSE2A7tytf0ds7Lun8xEbyVDlUMtZPj3nZDXsSm
y8fnwQn13PZgMBfjWsbvt1KJ6jg1hIgjb0UDS62uv+3z3TyXJkIZ7VhU2uOsp5d2GviNy2B9dNzS
bB2vok47czWPsVtPqGuYKiCCsPwzSp2SR1KpviqADRiae9kteN3oQd1Zb3Wj+sNYRq2+SfdST6e4
T930CLzmrRbr+E+8y76/7mRznCIrJfaaIb1VfTy/6oriv6OXPMyHBh385wo8aVHgVpy+51Petncw
xmF4pZXNxK5SuokPaojVck8nA5JG1ZtVXS3LXkcPfdss0w2MQLZ73cLHthAGejkHK9NkfZ+kDdTb
0mFvr7rRbRsseYnbPxkttusM3euHmlaNPsYpqJ+M4rr5kO+8JYeNux48tl5NDy1fuf4xrq3OriRb
sq3IlRiTIup1vT0PeYUutUz3Dn9TcEnxNqNEDKtyVqqj67QFVmPL6/2lZ9WaHqHvCs4TWcb9BQ9r
WQTt/9yoL0s+Q3kZVmU2Pda6Wh9L4C7x9CjmrT2tLkndQdQQ6SnUwtVyXbctTEcLltq2SMHBvY/T
Kr2yXTO+5g4mc6sbxXgzKGAt70bn3Ph+7bQp8RoA+CV/Nr1rlkecRyV7nObcfXK5ieuraAcl9roR
EdjwBzWk8KuCewj/ITM+gdmbk7QEUatW+V27QDbtVkM2VamikUNqjssMfaLH2dZ5Db+emDT3WFHD
YyXqGoTjtZN4F4OHyskNVbw+67N91buUNX16WJSJ/6YZNMHQaOkkFMvPihafhMmGqr1PpcjYEQJ/
pKyhhzDHx5oKcpp7+aMBHPgVrdT9CJoAFnqV58MhyqAyhsKNZs8tXhM+86m33/O93YYibpYsP5R5
yW5NnRpIuq/bI53I8lI3QB8e+hFibUY16f1krdUFXfvuHndpeZhBcDrE/8fclzVJimNZ/5WxeqdG
SIAks+l+AHyLfcv1BYvMimQTqxAgfv0cz6rpyqAz0r/2p8+szMoyIhxwIV1d3XuWVpGDp2t5OTfL
QOJJBLCYE/ij4lOrs/azB2blXdm02VyEXtIGTew1mPcPgO5ob9+zhdThzDXJtoUqZREVkxr9uKMm
+OQmMkDN0xnmJcKq9pywoaZz32NRmSSeZel0V6laMoibFUuzLXWSezsAYIo2xNTTl8rTENgmi1sc
MgZn18gRBvbkEEXj+yYrliGCSECf7UUp+TXsvToTNrmj5p2fFbl3wfLRbU3Uz70dprAnVrPbtsy4
F001nGRiWar0XnWwKY9bTfKnlPZahSSZ2BDpQg1hbeDTFPZBUE43TiG5iXIty0NTq6q6nDlf1G7g
paMfKHUXEwEogUYMS5GGpMLmbCtE6zT7vCg4zuTGq0IosPxRuWNdb3vfL3Qs/dS9KOemyHcCxiLd
pplIHqtA6Ih5I1IqXfrNhxG2s2M4aOwDoXXVJyV6eZmDqxtC5fOuKDs4jOasoIj2IDeUcTa7Qm8p
so5wxmJMQmZdbNQjEcXNrLIqzEk5EZg0j/uhTOmWTy4PWeOyEHdq4l4mt7PJP9oWfq5s9tl+zkeB
83EboBvJBuxlxiugjerMQAzfD8RU/kViMj+NxrnV5npY+mSMAp3C6abtMifYsrYD8S8F+YqaEIlM
Oh1cUvMuUkNVlOFMl7nctiIYuhs2ZsZEw1CxdN8sJdRe51xm/GLgyEnCrmtH881S5cvQWxQ810al
1RTrZBIq7rqUkih3kT9AGHsm/QeRJY6OO1ckJm5SOCjigWb9hApGm0cLVIGveui9jXvmJ+MfkxFQ
Dmm8hOTRVGI2XQa8kzeolS3JzvGRYO1Uo337JPte+ZjLdCJRnQ62uuuykX1s/ZZijVinQZYiE6eL
BMQ1K3QsaZPHWkN8a8cc8MO3LJGee4BJn5IxEyRNH1KwUshNJf2Fh0gJ0n1Vuw7FCFR0uBGUJFWc
TVMio1ZJ94PhzlyiKpIHZb13DOwPwzpH7hpJP6/YjULvOIvKXIMRMc66vB3pgAZV5oFeHwYLQFR7
X2aluuwy4T6hajryCHGz3nHqittitmSIi6DN9cPi9tMDnpt8YSKBXF0DOnp+IAuk5EPIb4rx6zJa
QTewWUYFZa6GycYFzzV/D9pn0O8DvP2SRz13ZfrFVAMsK5cc/bMwnWv55ItmLiBXmwVk48CtNI+s
M5B6m9bQDY1NPxh7CfUf00deWtMuVgYaY/CtEuQqT+t5RAasVX1ZQYHoAzQsBAkdpOI2hA4CR/jk
7fwsaT27Gdr/01Tv9YgAvddqqJuN7kvwlvCso4Txd+FngK1h690Y1jnqFnG8nB8bA/bH5WIzJw/p
bMvqMM/QDI17DjOdOIG/vIjdgXpetLhB5+3ziQrEm5Fm0FIeBjvs3SWA7ORUIK16j3fO/EtYPFf9
S1tjC935gbd0zyUF8SNigZvOd9bPrHvPRsdkGwi4JCKuC1JtA4+7HxvqDjcZw94fU7czPk4M1QBk
OgPdM1ZelyyxrBtj9q2eCxYLr6idg8yAg7pHMspMBAfEvH8nqqVtr0vocCHjGusZh9Js6LcEV76p
kwVJZlVlTL0rqF+Zq6KG2uBHByb0zceRViS4dedhEnvrCvY0Mp+1mGeqvW3G3s/3PYxX/BiptVtG
HYTY681sIOYcAZZO5AtjQH01Ye4uEwBZ1jhXDg+S4cJrUZCOFtWpFiumbZawK3wJbCUHGIpfYNZL
jD+kVZzbnCSJcwfDHqQDReJgBYVdW2SBAtEF72nLLLETitqQpQrdYDAESHKvf/IGFWDSgdE7N5/a
xhTTVwl5wOTrUCbu8occMXP1N0qxUMnRRE/1OKZKESSRUZSY0PJmZhvdHb278lxOl6bUfRGrGbtX
WPYpDrhpPuTPXhUEHxPhymwLgbZB+PDx5lgBqN9P6dZU2DNtzBz8P4E6e2mm+TLxpq6xdy6sBzMb
yZGVYxsjFmQ1XqoREKsocHBqYlponGCGzFIIpqE7JDcQYNVlzPLS6ggC9ZSEwEikLaLCDP2GEQfu
92MJOjDKgyCNVTxG2kigwh3wBDDNUIzKeh9dWjCOTKNxncjLVJ7eju7E0heE2a6OJ4m5tM1Mx8VB
+GMLGXxfzr38JLOe6geToUrwUDe8VZH2gzrFSSM1cHhVDMGPI44mG99101wCejOw5RqvNcgvl8yR
j7QO8mLnjmzsbh3NXBqPiDDFRdN00yOcKWGl2dYm8+7bvByRnaJeQF6Mzzx3wwlIX3vATcYl6pFy
j4/aajKG/lJV6sLqKRl3mXYZGhAL/QbMxUTCqUnnZwJ496MwqQFQ32l1D81Jw+pYNcZrL/k05S91
bRPdhppC9QkpfFNiFrrwniu3kyK8wLcU4Zjq9qZqRbPHIjQfM6ISEbLRiD0NFvGtIBxH1oAo7kcW
ZWy9YWXO1fWAt9IWYdkZ1A9DO1SNCpdiYngTZvHvYEsMOpJdvDkkeL3xpAdvjKnf0btADrS+ZGik
MOQ+2N7CVNV+D2idMhSisBqbHiwJJdvSDmqXG9lSVn6d3bQ2Gyg+ag++c5krsbaQYANRiJkZZjzt
sPH6yr+lEr5jdz4MR5qIoUBYRwsOyirOl0Fnl8uc+xrxTWUsBIwV9N0cZ9DhwCCtfW2NSYsQJkWT
uNKe7XGGchqW6xB2n8EHX2nxB5sdMnwirtbzbcbBkdqi3Aa5T9r4Cb7CXPuwaAJuKIsCOITf4xKd
fzUKRwyIQ65rMOTQ94LSa9UV5Z4EUwUnayOagEVQFXDfuwTVp3CGCMBj6XJUZuC1keCkOQeNOGC/
AdHLA4zlgJpnE+wqUzKJmg7I8RFxuj5HExdhDhIc44xjQNASL+6SBggjU6Vdctm79QKLaJcnNMIR
TzxMWSd5SOQk6qgVOv8YQK7qMDRJT6OUVuJdYgRwrF0rs6cu7YIPpeGlH7mkzJ9BzFkeBfT7UTSx
BNpwtt3h9OPJcMyYvENxzQF5sR2HIHKmsj7gTvaOWeZsEF3L+zItBoqMaZ6qyCRC7/x0HsihKiwA
riDUuEnUlj7sJIoR5jrbBblAuoXWcZtiszNwNJoSxM0Lp5+a7DE94jI/t2WLXIeiUO59A2syzR4r
oJ9RQXexVaFwI3B+yBNU3G5KOagrbX2yKYwDlZUcY9Jt+r4oxQM0S8kUcYci9CbYumoTo7vpJ3Fv
kOF3mGWOi5qao/rQn1FOipY5q6AJjDJJ6MO0vZTNDfW5fTfR0uxTJYi9HNKm7r/qmSTYMaphSC8c
qyuQ1IjImRzDAoyHu5kwpiJZdlUXgrvgOHess9n1wDJBonRo+WERs5McdD1DnrkpkzR/V6XwNrtD
Jc+Iq4JTISOTp+k94RSuPjlbzBNc2csOVnBJY69nnKwPrJu6S5tQz0Q4QEEExk+wmw44l5V3NbCB
X9xKqTwuOdKTsPFz+cjg/XiBTmULlSEz9kg1x3x+j2JNjTTaAQ8R55uiGS6dngfom/WT/ZAZWlxl
S1U3oZJJcdOOTfVNuZx3NYoRLkJGYtVSXVYjTn2XYy9kEZrFNXNkyxmHfb9WDrR7fLyznSjUqLMQ
Kid58sj9tBWXTuHkF6ot1RT1Xjk7FzQxpsVo8uEFFm9lGvpmyHjoLp7tdh40gD4ZMc9jhGQuuc3p
RK+8RN4bkwHbBz0yMceIncu1ZnlLrxR6kC/gOfN7AX74JytwwrioM1cl+95VxN8RL7BmBxOOfgiH
bsoffLDH7r0hybqwT7j9BFYZ/0jrqb4oB1ZvSD1ubYaCi19/nRgxKvS0nj4SlDxDgBeQsqGZivDZ
kJsUh8xbhkI4/Jg0OribETnU+8xd5kOHDfQeFAftHKpgRq1UBcl0D/rmcjFq7uehTaS6SNvd13aZ
wsHCPWv2yBTz3SDB/I+CY0k4c4v0kao0++gKTK5c5DWgJZ5vdnD2A2uqB7qsjYaqxKsoYBJzY1NF
b4J0sc8Jqn3vKj/Rt7aVg7uXtfteEhvaqf/mp+PTopSLCvOQpheFv5Qtan9+dul3WXbAi3HCVgcB
VryaKhsPup+qEMPvv0ucZR7jABl0HxlH5YByoND2jS3Ie7EaGIrR8NmTDxIn59tcGnHrsKLS2Hps
qkMX0xbrVFt1X5BpHrdLy7xyk+UWBdiReN0nmGwQiu2bMZTpK+felc5wcBkZ4LyRTPVXz1/si7Bj
S1CJtH6HfaES32oIVf3h+WOBjwbdWEYJgm+C4gdq9ChJZvSRpqhUgwE1mU8drSsaTjUD11z1/ZDE
jeRFH9LUT2ZkiHa+MvOcF5GPQv0TQApshlCKU6c4merpM+qEbb0dg068YGHRfRAsN7XDqhtZuOU1
W/qxDIOWmdsukOk1Yjb/Ulawij7RFH+rr7NiukB2d9CtnwO1zEd6ALXQRgz9mbPau2zN3VYE9Q1a
1mjoY4o7I3IuRZ1P53Tq2Jq9neZt3o0F+l2oqeyLEeHIpdN5Th7s3+jbCazQBCS9N+PsRjAEvWlS
7ywgKluTt7kLHmTDjs+9EBAWclQtlkSfJ5vH1vTtwdMNbxTw1mphUyiAFnVtclZzl60dH5qFIGgV
4G87g36CxdZtw3GaPO9trrqX1VIHqFJUR8pC6UCfVGzyxJwC0X4HkPykv7jmby/5MBT56IGRW6FI
sjcpmXjoyMzxdhWKLnc1ihI2bCS6+pHIcv7OgarJGLs+1LnDriozExsIMxw/ryq6ndqEnqerzdb8
72708kbDPHgzz8dI1cJBPF+McxYpga0J4C5rbJYga9tAdNMV+zwgywXVmH5nASDZmgEO2HohGzQ0
N9MUPJDkisri41kTYs3+trZAZS9bAL/ydLikwZ0T0PNi3pr6jX4mmB81olKaJl/aqfrk9uIUwu+N
eLrmfpuaq4RluLafJh+0WKKCn2fFx9Z2EbnOlV/MWCKZU3/2K7RO0/HzeYO9ghAx7OQMEgFQNqth
6eBPAUPf/eW8a69WNhu6TKIIAXZ2RV8W9PRk587nRY018xvdSjBjuiNPkztfYBY3xG6qvLPQaGzN
/MZBeq6YD6YmZHCKuEC95j26tt1528DaMYJ5FvVqfZyExk2uXFTGWrace/HgNQwHHplmqsoGqEyj
bwJbRLTVZ+nIsLVjBEQj0ecJwKLyhvk9KtlwUs8+nDVT+HFN/QCUEwNas44LBlXSW3aXl5kXTktq
zgsoa/43OvGBXLIMdHsHncOpcw68yM6TYmKcvn50fyIEAl4tFLwYWgFolWG/QBnnvHFZrc4xnRO+
QMcLGDz5fuzQAkU9+Mxrr1ZnNUOiH40V7Ok93StuNqp2z9t71gTwMVi6hAs8NloH26kuPsuyeT5r
RNb07x46moF/VNjjzCzRxEq7z7VeTgCS3ojha8cIYYFlSRPoPBZGahiH97ELd4oTO+Yxsf5JKrLm
f/soG0K7F6QYNRmcUlKWwFC1JzOQPqwFDAFV1KJs91Xgzn95af33K9i5/uf/4N9fmxYlKpg0rf75
z6emwn//c/zMv/7m9Sf+uXtpbp6rF73+o1efwXX/um/8PDy/+gcMgwGXvQf2wD68aLghfr8+gPHH
v/x//eV/vXy/ypNtX/7x29fG1MPxamne1L/99avDH//47Yib/u8fL//X747P/4/fwuesf87/7QMv
z3r4x28++V2gl8k5Cj8yQHEEq2p6+es3CPY43LvS931oZOA3NQDe2T9+o8HvUIMTXLoCjHH0qthv
/6UbVBPwK/93nwvslJgcHqz/4B/xfw929+d7//NV/Jwg8B0U/Pf04AwCGp7LoDEqJXddseba+47P
Cq5sFweZMNuiqL6hi50/FzhMXy1o68RoEnVRWczeLsnk8plmfbq1jhfA+7dqToD+Xs/VPx+G+mhL
MHxnQdeQ76kk6AFqt48XIbprVN6yjy3MBK58HLSviFcqnF+d7tQp4zWl4K+74pu7uKUI6JqYCsvH
CTSPvIuddkEfNcdqhMilgWEwqtwj2m558ux43QgP1GGsoqUFqaFr8zZCNl+gPm+yz75FaU107Rd7
5HB0AUuKsAUoA72uZYEwtAMIGMCeziewj7gNzURR0LOoWvP81l3a+SOIWjB4mGXL39MURTPNR2dn
oah+RKCk/YOQJn3qPS2i3GP80S4+2nFJMUU6KHMvVDVF8RGC3R3KHXU5oHvIxxcl2gE9HeL1KDgH
k/3mMp76YV1WANqN0gafbQ/GTOUQIFx/WAB/zbP/qk1116B0ozErX4Pf/xxURqGDBag5AWZiFe/F
ADKrk7V93CHWg/e7QTkssjMQetNw9OFIrsfqD7d1d6MaN0x/riux49kDiiBhTdJtwx+Tfsv5Nm9t
KIvvdanQoIHX4scIwRFgJ7Fwddh5Yg9wxak58Spo/vX0jEsfjUjUttZsyKUrASspdB97ZZrGaLI3
kVvmp5DRPxujIICqD5Pcd8W/EYv5kmdVj7DPLfIzKBU3mzq5NxWoOdXnhU8Q6unyU0oA3/kkr1Y8
ROLQICdoQvoELt0ILT9mPynrddEGQx+zuqtw6qnIFYplQxaOOZmffTS3XhA0igKgg7S5L5gPEvhg
hi0lGfAdVZY5V6SgxYcCMKx3mVUs7vqp3AEo5dO4EOkpl6nvlLz1AyN6SpxZqUv99VGncCjaVmmJ
YZpLG/dsGiK/HLMIUuBtSIug2faGBagXJ3wboO65zS0jkUNadOhdMR/g8TRFvpOpDXMov6hcJ4kH
JKr7hTllXE2+2FnVX/iBvq/AC46qriniCtX1a7dxptuJS7ZDl+MBuPv6tizSOrZefWrB/Fvo8wlB
YhhwJjwuEY1fvxV/dBieferiYvT6Pe37Q5eLEf0R75tLg1jw5ZTG3DE3fzWsuCP1XEFxN8HFmrWg
gC5Mxgp3bPv+ycKSLbSIS3HpXDSVZici+3fh2vXdPIqV5Qrh+9i6Xn+/BhoXvfb6LvZJgIaMP2zR
RuFR7eVODPEbsYVtPbRe7sgefQAvzudvvw5I37ULVg+A/dLFtyWYS3QdkEyCHoLx0i5OUd8EKKXy
AF6r4InMlwSlXbRe0CfuNqbueWi6TkYN6xBefN5G2vRjVMLn8EBGKeMGiAxgep6WsbQbr8hkBIQ3
iaEQUscAlwBbV1V9WItswtUCFkvd6ahJe7obynyO3eraEwXASZPr3FV12YVZgIrPNMr0QReOeAKa
p94paApvUN6twkUeqW5zBijJMIjmHSYmiY5P1M+eG+boPl7Og2re51lnLtymHcOc4/3N5TL/mWD/
R3nddf61b3TzbVhnba8Svdv2pX4c+peX4fq5Xf/l/4/53TH3fjvBu35Wz1bnODT8mS1+TwmPH/kz
xXNd+TvlLvM48cDtEkehhT9TPCl/D8Cq4YTzgAXHuf+vFI//jrWAvZFQgWzOhcv0v1I8ZIzHJYLc
jiDg4cPQJ/kPcrzvQvd/T30Hiw1uMRIQitdrrh55ppYyYQdnaPK9rS3vwsRxqgeOlX4JuCfaORAk
dj4EMMWK4QRhC1gHdOVhSYV7Py9OcwFwO3QACiYOaur8IqpYhaZvNgz0GoAI8dyitXDISLUUMNiC
9os9ijcBLwlkx2Hi2XzipLRKK/7+Kset9Icju6w09AI94x3AwNF+aAvRvmjuJmOY+I4Hy3SKlkIU
5IFj4pJp/yrt245GwJVkZTxnpn1p8ly8X6oAgEfTzYVAO3RI0rCWVF3jDEY/TY4QN9CuFZ/xrtUu
y8GMjhhqM89iWXIdz5Bd+WSnQWwNfKg+mFF4V0tW8hN1mtfZ6N/f8LhB/PANp2nQkIgt/EOJMhY/
+iAMX6lXV8ApgJ7ypWCN+uAvC2/CHjQWII6SFlJBP8zqn2RtPu7xs4myKuPMPgDdk2iWA2OLcyc9
4n7qpE4+jnPXOSfu8Xrb+fv7He/9w/dLnHbGDjstmFxs/sqZrb/kvUMeOfBbl7LJYb7z6y/zc5IP
pv1qq6kLznLsouwAEDH5xtHZfuiTnrwbegqQqB253beFYVUckMm5h/w/vy3lDOqA36fknZAdeecC
mvJlGrNxjz5vmwG35wGm27fUVKFDNMJ+I9w/XCefrpJZlWcZyuHJV6lZAy07D/59A3gE/g7orAvP
JecUSXBp+nr4TT/1FFo+w86iI5Fm9d4t2xMz9ziuP5s9OMb++Gah5ld702SGXUK7W5dkDwDUnJg0
b116dYqQWceKjHV4asC2KpxS2VmVHYlT9uuHBpYu1SiPDLtS5dsMyZWt+xM5zxsPvU6sZKBwqKia
YUfhXEqRmSpi4l/P7bcuvQoSJRTwFy6mYeeXZFtaAEGLU1Jnb116FQMq+MRWkvl6Jzt2n9HipUdz
77ynXi193eI0WDcZrNWF/AKWBlKwU4f44yV+MvfWPNAaqAqvYMdp7VgZBjUY7mFFlX6auzo9lUK+
cY/VqpwNJW5S4R5DNi6AiHidfGZyqs58p6uVqYrRDSaJmQgfxiAE8n4M0Wo4dex767WuFmcthQKy
tBx2bZFGiwCnpz/LTg5LaLU4tfIqPbbtsAPkCIzHFPoCXvd4zpTh6+OQDiaAYOZiALxaP1atH4Pn
uz3v0qtUQtRAFI11PuzYzOOGpJF2TqlWHZfhv89GvpanX5x8ZHqoEFRKwJOSqnT3kOCR79U4Lhco
vRQPqWzGc7qLkq8xD6CgNmW2YFVNVQ+wYRrn1juxhf580qBO8Do4esadUpqmGCKCDGnydm6WnzXb
+RrwAKqqR1vZ610GZqYIirA6y0oS47FaplWbeJCZ1XpHGH8/kPEjgEAnelE/z11wPH89HlC4QINh
aDUqVMWRhAZSHOCL9QEUJzRhQGfZnzc1V4sVkHewRpoEMdhaQKkSH+gl0BbOfKur9ZrVU1BBDAT7
Upc9BckLPF/vznruNewhkRBUsFTqXUfBTEuS+UM12rPEQyUKQa8Hv61zMB0HDIqiQdQW7U55/LxQ
sEYtZBIMO7ft9K73SR/mrSfjfFzS88Z7jVlwDVRrJRhzO0CcL8t23ilHnpUX8TVoYW4YJqE6ThSf
D1EQNBd9A77WeW/zGBV+yNQB81S2aQYsJDlGIjCxTc1ZWSjaGK8vrdMsncbRAIfrVu9l531pQQM4
76lXa7TTPq2XedY7ioJlCcJ2T6fzYtZarx7ocxCcarzI0nGg0vNJ2FNNujcC7VqsvlE+UH4aMUvU
R2MAsdH24cRwHJfHT/aiNWTBqQSba4gl7Ub0gOJGJEiMkOdG05Spe8Aw5JUOAMyO8hEUjbDMCu/W
1V2x50NKgOa3Y2nCGv4zH4FpFZ+yCmxxVaGaVUqX3zUcagNgsbT8OUus8wAqaLAHt614BxWaIZKA
swOh3sWzK8fDwgYnTn3mb8G0Uzszdtm+zXIwDHLiVn/01Ku2urR2P1Fu4xlAenAzfA8EgakJDq4u
zAsQKaIOJ6FhbVK0lD/NAfhIQKKSB8cGzQCOsjM80MEUAxifwbQ7MYhvjOEq9BAU+Ho5YrMaUj9K
0NnRfXDedF3DMnTlAu0B5NmuleIhaQhATfTMSx93sR/WL1smJ5iO0zXJDyVVcdCo8xbCGpMB+VOY
KENYdbe0SwscuvmScXLmWK+iDjhMFWhvSu+KsgbLSpc6lIl5PO9FstdDAoWGedEEhxvWJJeNl180
NDlvz14jMpbWJGDc1pgjoCZFGqXduHTLU1o0bwSIf9PkX2oBRg9WMV8oRBzt5aKTM6fJKh3Q2JUk
6n54mYZFgeNGNJ3P21fXiIyMlXPZKKp3JoUK1hzEkzq1OX0XhPpJXFtDMpxRAplCiN7N0mbPyaLA
jvWsF0MNQz4pxAIvHBYx3riq0BfgwY8hI8lZeobYu1fn7xkMtsWMBeI1uJuXhC1i41imztsd15CN
Qre1h148ZimRsT9fTe2ZC3ct1o89N7PN4OKFaAWCbB3JlJ35rlfrNjcTqNYVphFIUk+kdhXYfmdJ
XWO4V8s2qUhpVIk93fXAY8zJrtLNeaEsWKULJYgLMyh8elfT/k41I3BJ59lm4bFXaXyl5x7CM3js
eQRSIL1wu5ezwti6hyU40ASDP2E85IwWJnpDJ0vAbwSatUR/C4J9og0urYvrDjLOaH5tfv3Qx23n
Jwt2rdAP5KQzYWKD/pbwcTMEwol98JK2GWfzbctUet55eK3VHxB3gWAX3qjINAvhi3QviuWUE9oK
L/N/5Wu+VumnTt0a1aVYm8sCV24OlWHUVhLU9/IqJO1QAfpoyUWP9uHFPM79FhqzKrR+QL55EhIr
vx7Lt97S6mDezgzeBqz6viCuMwJWXJKf/I5vXfz48x/yBghhtFMDkaTdooI7sHvvWjc7cYD+Ljz6
s0mwWslpCfUmz8U+NkxQPQ1RBFQ3zZzRCEzfZJtj6ZNwgTvjBsgEdI6msdx0c+scBNQjHrtg7D/Z
PKgvwBGEAgQJ5B0Hiwa5LIaiS+cuIkw1m8VL6VUDbuNlxfuzJPKA01gFCgtxsI5XePIOqRTSWTDI
Tk2qtwZ8FSdUUyiQk5DysEFsrPyMUnd43jxZ7e02h6hs4CMoVwObw9EWWUiH4T8CyfxrKaxdAtzU
wTDAVGIHX4lrstSPcMk582C7xmJ5HlEA/2MO9lYVaLvUu0AHf5w1KGuLAJV2FELVmDEIcxdjAhhJ
lc1nid9K9FtfLx7wZf3On9vx0HdN8zTMI41AgphOrPsVeOfvMV8t/M7KqkDPyYDgasBdUSUUG4wD
1iCRW01NfuHOqBMlRUkuTUX1bQ7YTkQaCaQAre0leijmAGqK2EPiw70cGYAedRIUe1sw97x8cu02
gLPgBC6eNQfb9mxHMAUji6B8Yka/UVpd2w0k0LUKAijM7qDAN19AOaE6QCSnvR18kcdOSqGAIKEr
cWLPeutuq0Vf0bbUIIbQXS+1uZkAJ7mC+Jx3DQkHfZ0F7NgGnPh8jnAr5s4qDtgM8h5gBQ87jzfi
gppRxibBG/r1tD9OkZ+E3rUhQYKmYjD6LjsoqdpdByfSQzqSPoZC5PTl17d4I5CtnQky0ju6HgUk
rBdQG8Hr/CMf6/OizRqKB46IUU6Goxsoqt9AxvuYNOVZjUtgk16vWdDGZZvXOKY4aivIC7VnDscq
FvjSNuj/CczVuvqMLKe8EXkrzhyPVSQYlmGuLfSsdjVW7jCAjsgze+p09daLPP78xxQAYDg0oXAC
qZr2EmXdUBdid94cWWUAxVL3LWjGAKPUAwxCAX11HsfcP68ZxdeGBJLOSTDYBdMkpTcTDg5x19rg
xBL6Oa9P8rUjQa/g0gaULNsxJYsDFFigUwRRjI2BwMxFCSEZ1NaG/GuBzO+x64J8V/fCuZR162zn
aXI2GtY0F9gqAQs+bzRXGzzTpE4nqdhuyAGHCUZdoKk/HH598TcixtrIIK0odg6IpxyyvoF1YZaO
5p6bhbyH4JZ69+t7vBFh144GLK2acXZkf4AIi9p1fqcejjncg8egO+iNQQqIBe0ff32zN6b12uPA
d+EBKoeU7WyfviuWaQchmROXfuN0s3Y4gNF1h2ZlQHdY4XIHKxIPsjvFjbvk6aYWiOTnfYPVqmdw
X++V9uhOMe8bgZQL2mfnRcHv6LEf1vwCsdOihuLCDlqS5MJfXAhYyvN4wpLT1bLvbaDLsjfdDi4T
ULooI1CYtr8ek7em6WqTdicDVa5WdDsCotWjN+vhIgPe8rmDUMeZw77amRMKzG83ZP1OirE5kLmD
nbQLIfdff4HvkOufbM10tYpLb1ILLZduB6mkwL8qwG54B40bBW6wAzxSVtD+PYQ/2R2OfPmVMy4i
hfoiROeW1GN3/cIVxIXUYq/H2epvbmLqrYXq6o2BeCpwy3O9Re2wOghkioCpQh5YtEmE1jRE5Ioh
g7qSV2fbJbDsyhTcXteBbLYexHE/QLEtiwogHz6Q0iVbLsvglJHDG2txDUps/crpbJH2u67W+Q5m
t5dJBluHX4/oWxf/X87OZDdupAuzT0SA87BlMmelJFuWbGtDeFAxgnNwDPLp++S/aHRlWyXA24Kh
kjLJGO797jk3BfsaoBajd1rtiZtggBCw2+w0+Ki9/z9rwh++r1ubwjjjuFw60RzpBfungkToNndV
cV66UuxLQuQijgT4m9jL1itKeU3tT0YGQbmvQe+mDWCpxObYXd8RB01jWzhWv4lW2Ia5X5t/l+TB
vvvvTXydSxvQtFR71V+3ntKZY68HlPR3H/HNSjRIeHIgSe29o3L5GSzVeLaM4qMizjvbwm12D7Ze
PxhVZu8DGend2rfOo+jZJXwFSYU4YvDs6L7++t9/yjsLyG3cDjkQHc45Wo8l38nXKXLmM5NQ+tEk
ovjBqef64P3piblZo8xGilYCoz3mheGehzlwX+DT5l960y2P7ay590/QyYSVfWQ6eO8TvFmyghyg
wCAt89h3a5HHgEv6DOB162yvkc4TKfsVZDURgI+eh+ti9ac/8WYRy8fejEaGMI+eNzV0/+vOjUOY
nEdFpD1P6MalW6u0QRs7dNDGyQw27TgBXqLVv6/c1T0HTNtsZZSWSQNclw8jf5txB8ATklO1NVEH
fM/m2oobYx3up6BV886EbXOnpdAvMJv9Bxs2DbNQVdk9RrDHH4aGOClE73DHua2AmZ7VDPd3abrJ
Fv+KQzTMTbRkGoSLfB2wzCbOPHqXvEw/UmO+d2O/DRg2hkhNl9zPsYQs1W7WqMj+6YzVM2O3EsYr
b1F2rDsLeqwc7TcX4NnFn9fhSbRR8WLMfvso2M1iP3WHzaxnQEsuvGjmnsDWDGP1V5PtUXAbVszb
hpsboKGjf71X0zu81JWVfXCQfOdwdOuuAPPWcCucxuOosuXi6NC5ZI47vLZuTeXULry/26ZvNRbd
MplGnurxOOuuTAKVakZ03I/OGe9sKrciC2/Im37U5XjMLHhtceqssiQrvOR/t0bcZhgheNkR8/Pj
EaAgQFrgc+b90EIvQ96qQX45zVav0UK1yl4+2oX/nDaH/vfvPaKdB0fBuhuPtREUPx1L1IxSNWGx
0UDxEpiA0a+in03wwapKz8gLgCT+96L73qd5syKmpDNhepnLsTWjV638izGq5YOffTNt9H/LZLfm
i6iqlNaZGI+ir9JxE5n5dB5SVf5y27HaZVU26mQ0ozRhvNXcF5XvXRgim39AXSKj8Hd/4M16GHGq
g41t1nve1G8TS1RCV+wjYeg7fQj/NhgZpYDwMxUMx1k51Iyd4pwHWQeyn+H3KmbEqjzgROjOuLi6
hFYRlDMHf0UJaQr/kBrmzX//le+chRgv+fcTxIFRiLG06n1VDcaW+L51CDu1cGolipEsjJHgzsjb
rUmL+U57Io0nZ2l2vWjsPen6ksG7DKYt9NmEnvmQVEzpxSVO0Q+aqX/e3P3bLKZDZq9u5Vzvs7DL
4swZiqSGhxfPdul+8E3/76Dw/299TO/9+zMY+qG1l1pOxznlqBymvT0kYCb5ELyayfvVncKTsxCT
yJdw0Yx45ZzQxSTWbQMmfF+Ok/PUaQI2Hw0QvPMCoJr6929UFu3MuCPNtknJ9a3zI/HCGJIF967T
c4KW4LOgKJUUJW9HbedtRsimgotppNL8aADjz2ce/zbiWeO2mbxOLMdu+GbN/a5Il43bLsww/oSp
vGf+94OO35+POv5t4rOf0l4zeG0ditXYm8xu76D1mcgUgG5jjZfboJHZB4v0e4/TzbKVrRCXgVda
B7tYhp0K1/lUrga79zh8pDD+824JFuDf392KXRQMcGceNGObmwzKbjzY4UsF9fxEgzHd/veb++cF
2I9u1qc1oKgzrE21zxdnE+hx02Yfrb/v/OjbHCgMYO0bQBj3E1OdEbTu8O/uNP5tCDQcx6VbZ7fc
u2HDaCx42WSKVueDxeydB+k2B0rQVlWTXMo9czPtHBf+dQJLdp17T61/Aa8ZmdG2Ctrf//0NvLdu
3CZDwSu3TpWrck/z1t/3xRT8TvXcvfg+JxedF+k+gtK9kbMkTsG/7I6ldvI9QqL+Kl6RaVxE6qM1
450n+zZLurod7BS/m/eGCz56WFklykSnH7VS3gns+LcUrLlfqlWkfbk3TcfYifl67HbCboK0X2Vw
Plst270JehnyVm3CtB+66R+cH/NHjal35iD929RpuZBBoBY778u5SWq7tOJxmeI+MDldL1tQmGVW
btEPPTjzciRjuKUrtouKlZxCmthB9g+V1k2XG+fB3AYqA13D9GTaX+gCwpj2T3goPyjuv/cg3qwy
judnpW815X6yPDMpPKth1FF6NVUzOMGruS73ITiIj3rb720Xt8lWaTpT0a5duY/cMuwT2MzmL3t2
ml/GCq+478jqX63B3i8vCtbf1oyZMm5FrvuTNfXdB8v4/8qwf9hGb1OwZeiKKje9ab/40EFiD9fL
qSzrPEknL//JtSfb+0VuHYmrJWs0JnWw7mfwlrGoVXYIihFD1lD2OjZcO9+qee5if5QLrocMZV7t
tM5z4EXXATKuooUe0Z+oqFUvg6HTp3wxKaWZ2nrzmkGrD44G77xUt+lbBEoN8h74rcrlDB9wMtrm
Te4m1tIPh/9eRd7ZLm6xYcqwXb/DJLGHHCoT4dnjcfXKAmmXMO/RCskPVqt3FvXbpCpmErMuUjHu
i8z7MSxu9l1qFT7/3R9xc4Iq1iFvnS6Y9mblyFM21KuKvaAZ9wzolI9uvwx/1WP1b6OrugKBK+iA
7qOg3/mhl/TFXynrIDhcP7j/p4Ae1VW3pnlW7aXpJ8XEduF9sC+999Hf3NJyV8Kl98xhbwBIv0Mw
xBRyj1Ljvz/7957Rm8XGnVfqg8AP98oyrD1EgZqVzW52kLM/Gvp95yh4G1/tWNZDnQr+F1lfPeRV
G+xwnV9h5+u63k0AXU4mnP0NaqX5gy/6vb/q5nhjGL3TDr7BWNQatqTvfCAxE/PN56yW6vN/f3Lv
vHq3+Va2kVoXRjrsyzVIDyCJvYv0msyMTbjdB7C5/kexh/d2z9u4aw8gLOtHRoK7qW/sjWPg2xjw
TZ1dLlbbJe2CZKybAz2KU9h+Fav6u5qKfxt1Tb0IFRHiDZIc2jzKpe4Ptdev2//+BN95sm+jrhgc
ekXBqeZ1VPerKgFOLT/+7kdfH4z/53WsDU/6fj3V+znrHbZ8bZ5GFCfx3/30m5c9U23jN5HB7d6z
2k1XSpdw80dgwnee3du8a5MjUpKCO6vMpuCyutCfst71nhSA6tf//v39/z2kf9htb5OvgTFzl/C5
uOcWrs0YwPgoNg386B1CteIowP68pGVRbM3Zre9bq83PRTYClsL1USXWPMxfIUeMsXx2TnlAVdUx
HpoCnU6TiuYVC82wCwqYJXCmBsyB0gh35WwObznuoPsqnbkWBKP8YbZLtFM+4Pi4t6L1jWELWl4S
ZZTagqRvsG4xXm/GTjkaifKM6Xe+5HoHZH/6WghHf7Izw6AObOOUE3l/GDpUGJusAZ4vDOHss9Eu
nsY+YBHAAnXoKT326mu6pGC2plk8hLpDo4m8ApXagIdFQfjCKEnG6L5eXYsH8su0LibegcqmbW+G
UfcVMLgcYytdivPYGV0bz4ivUQjyqxwE9et77j71JsXM9gypP7034M4/1WZtxECB3ToeTSifguAu
SsB5Mp/sHtlnSKbxmXa+2E8VfZtN283jJQpFt/VtqF3bRrj5QyWy/OJBwTikfX9lXPdRvble7CFM
WjAvQHv09nntvA6samM4h2he0yOlhQDBTSEPWS70gnipX97KQtgnWZUIGQETg9QyczmHmwnJuf/J
UxEmULSfNI7WWj2Wy+L+SkcLiZt5PREjwhkvenabDC/cJJ49B+XojhVP1+QEbJ/zjolaxy8NI48N
UUVXPQ3EEOR7KHGC0j+POZ6lWo/Gxva8uY0LqGx23FfBsI28wknGWWBdtSjXhMqZv+SWKuqd9lqa
CBVDUp6kY6OY1avV2e1Kp91Hc6knGoltW0NOT1cnTq0hLxJvHGW1y0XTzF/GwXLRCIQu60BvaYLT
oWui7hD98uXaJfxsU+0MznM/WsungD/kLW2n8EeVDRy768DwjtxsJyRRpuD/CmBkb4iptLYeAZw8
noh0bUZEuGqTCa+zcAsWlpWElOReyyJDsBEEZftsKMO7hNgCDvXit19W3ZubyfaijaWnBjPGZIqY
cry/I09PRtb3x8Hdz1x7f1h22qt4yhfs4VU3+wnaOQXjHBVCuQHZaXobT4bI7nB2SmQrMF5ofFTe
IdSgh6hTWOdhdbrJie028/RGDl11NzMstWlavEe7rqV+B3MJTtQ/rV3VgmpKO8a+LrQ4iBXvW9q7
SJIGJ503ALC6XWRYGWI8b9K5xC0iUQ+UZo0Cbm53rR/q+3ws5cGPlEjaYox2uATm0zA6S3h0aWOH
SakMy0eok2Mrs8pQPkjPDC6Rq5y4jfw+diKjzzZLI6+DRtFUHrBIledR6LXdpYWF96rrCvlLmkPa
3dctY9UPOjemnzLTK1KuvK+H7RwWv0omdk+l8m15aZap7s62bynzBdnhP2aViyrBKlUDx5lSjTET
2deDxol4MFAtviloNw+d6+cPnm2jVPV8uE7Nkq1VPNnGYsX5KBXNVcbJX/Kh6B4o6qlP/Prd7ykL
h2lv0Ld/wt5RfvGWEqKHjyMQ7QHchoHHoCKxuFhHEKPltVemTt6oOxVz/1JonFx+8ipBD/F4aXGX
GSB8bLVYX+jhQ0Rvp36bVYv+DG18NKmtFsEnMqgdUqXMNpIyKkQCMDt6AE/I4a5XbdIr3Z1KS3YI
KkbF4TpQF+aly6RGWvEkO0tsZnc1P1GODbaSCl7stkYNuHAy/MRY+A58EssHBhDUA+JY8Waq0kDY
1/lvpesFvwjVcAbORPXTajA1+qbEAsvQbr3B1cKt2aqmB1U37i71s6ZKZJmxAQRXpViRrdO2Ntru
BLK+3vKl63M0t8Un053rrR927a4zA+wdi+fCdAaufu9QtAo8dY19BkV7N5O78csatWR+DIHQ5Yyt
1862hn2P4aOY0rvODSesVaJLxqZk5cYynMxZaiKOcgPQWk6ezVsdojc1es/fZKaeHtDFjge7aeun
JndsbiYs/3iAtOvsmryp9KZlrmZv+kPpsBSsxdcQhucX7Db0aaKgMVE9hwL10CrqZ9EO6G9GVsRY
Zql4HEpmpGLyKvmWF2pJoMp027Vf5b3WWmFAllnw7M1B9880UZShV02W1lhT9zj4rRfbnmSnI1Vv
PGH84gKYemXwwx573AdLb2BcLOp1s2KPv6godO6aoZUvQ1hpdq4J0xSY+ebZ7NL2FC6h1yamvfYs
i5Dx9aZpbFVCW7z6sXqrlJAlMyEePbvAZDnK3ACnJwz96IqZRtvq6TJmfrPaBVmBN2m2+3ukt8HF
7PiNEStWaH5Kt75g62BXz70equTqMESRWtGjtozpKCBFtbGJAZljgHS2RtR2l55qSOwyb6XjbkL+
tqmVWewNPw9fibAQGwm87tcSusUFWIH+JrN8PBljkf2I0tTZR2gtvqh1mbYz6kREwWnOQEOghuxq
kLLfzC7ITost7Dfh6ubgcrj4PMy+TDDzuElU2jhlgskBaxi0w64Mm/qZRmC3R77mHFIcPTsXuOC+
rvPw3EV0GMIAA5XS0sERikqxFfA8Lbts5vtG1Sr8FEWrN+EBdXk2fFFE5QFraAGzqghn47dPwhC7
J3aifX4NxsWu14WJ5ED2CU1w8YxKsP2hCcOeMzENT4pK0DNLqj2w2Vm1TtooQujDusjyi93kUTRv
heeoQzWx+0xmP8QIsfK7fEB17RgZ8psgyvy7QuvZYXwl1U9+ITpng9W025Wdq05SlfOnxcZja+ci
S7d1psO30Sqc7Wj6aXia87k61w0Hs5hFSmVIXZqRln3n4rcjCNZ/GhAe4ZUufBNqotn8RB9mfBsw
wn0e+qDZWdr2j11vMCVcG/Z5TBmWj2e50HQkG9q9uEC+QiqFeEtix9LLKzgmOitrpAMMMug9X3M7
yrY6wMrIWTNXmD4DrJkbYFIeJwFXPWblMqSYoEZv37XRwih0p87mnEJx7oriQVP3xZzousZ+tXE8
xTNN+XYjmlTvx8AvTn43vYxN6CTXnu9EpTJo7pD7oYiUQ+39NC3CiowXNu7vIVMZChk4glYMx3Pc
mRbXQWnN4cXgSP9cucxVjaZdPyvXqMZd52ZGu0NDypE1DSQ2mgU4gBLMNcc6bSWs2ZYUStyGLTPX
IKdJ02sMDnYiRnTdJ+3D7f09cuTecb6iVNaUjXGeMfZ52LzMHMkE090ldvp1bztGE+3RsOXNBp9d
Xu0HA6MX6FarwtdgceYscykuQdTpPe6/gQc0F+hTI2fyTiQc61+Gh68HTb3xUyInE0lWAjtEy5RO
F9hPRmKIoJg2HDyljB3Q6psK7klSeSFO9ZLcWh/LtOQ2w1ScmtndvN6nQy+mLQO/RFcHUVrP2ep6
v7MWMls0hMM1z6rmRx9m5nOuFrtKBt1wttGc19fGNZnzpkZ8chfW8nVwyYxqUpFBGVDKHSa/vrMN
y/lqLsOYBKx1xPUH86L4ZsPYHEQE/q1wMLvRrGVCtKbssRmnokDsbC+E7Jywyg5RNVsP+ImL/biG
uyzsi7eym9V+XnR6z/mTNwlF/NYrljfQfzr6TELddw9O23fOoc16/8eSjsh0l1ZbsB9z16xAiBkK
b+OaW3x8pizuc9lCbHRoteNQguZg7kTNaH3D/fsQaebIkDBk5GRk24Mi7t3V5rQmLONej0OV3eNs
39QeKKstnrFg3iLY8oj0MeI87PpxONtVoLo9g3frLxDUq9r99y0SUvS1BvWna+RNtyrUg614ScRh
UQZ/2LI25bmmB30vOznupBUs2Djt8eTZInwd57x3Ngqc8pGGyrBzhOTi0/PaYx3V5kapvt0b/XW8
3/JGOh0odxuUlhbnhCXQE7eNJct5Wosl6HbWapQXPpDZPNhG6lcbJ83oZKKEnu6Y0huMGKldRecE
zPTWTmFZ7JggyCH9N+3PwnDSS9TOmJWNBshvLHrXKLi82qSlnGEdv9hNXbyIVGdFUhphB++zJbLS
62gkR7ciO0eeRkwydL+llWviXTfGu7rnbhBL1AIc7fTMSzjZIT4mv0DjbFErwsok8FqDjkDYKObV
YHHH+Em5n4I2punyEzGI6Lns/PmLwQrzZfZTcQiMAPGnCl0yoQGMlTyxUuTCbeCrY2V34kJs4XoC
bSvlb+ZV8BkDki43DS2JbwqdU71pdKX/wb0b/QPucU5jhvv8O1u6QXBJGTo5N7PVvzJBZC8bGTXu
EYrvgqXSZvHJFAfaOIo8nW6dtZl+OPkKvL+R5veOztS3yCNy3s2BLXatLOpn3fXWqz3Z3FllIHcI
gtWDy0Ink6lgRuy6MswFCUklY6JZp06FHi7SfkViVfjD/FKHTfRp8JzlhXvySzozrJxkQVH8itTk
HVU4OM8VNuv7HBFXskpn4Sssm7LnTO76BA+6Nv0yLz5S5ZD1+KLL3KSX46VodjmMdRx2Z/eosggB
nk0CpYybtaVUXpnDOWws/WT6Tpdohv0uJXeUPhaelXuIWLnrJ43rXEsck6llXBWZb+7maKrPBN1o
E3Eo+O4NIv+6hFVuxWbqB69p6QzOBoX38JvKQMNtWFKxO9KSIM9TRaXxEhgD1h++tIDYbmter3xu
6OZn252KvUNVfEnG0UyfjcHmjAS9b7yfaAHO8YK9moMW4BCuy42JvZcKSDUSa3P0t9T0yk9KFta5
KavupAv+GWBxD2UoY0znMbS4u9uyD6ptUI3uqyJAWpD9CVo7DjIjuxeDUfDd5zo9e6uqj6nhuY+O
q1EydsU0EykE7vlAFKl7GkrDwlZn67sMtPgD0C75TFQYoW+ZN7xgWDaW45wbwa53A4mokrNhMnG7
/Q6drbwPfICeBWc/Chd9+DOY8+bJzOd0Y09L+RrUGNdjuF/1F2ZS2i2I1S4ZsMWNcUd+D3IUpV3J
mEefp3E1N26WWEbWfgrJUv5i3ik9006XedKhTr+LOD2fpkVVHE3b8tD1wbKhkx/+irDAf/FUC+Hb
addoO4rFORYytKxN0VbWFz2648NgyfWFJbWLQXb33yAPBN/YnfsX23FXhSW7gZpZG2lPx2m2740o
hwLcCrPtY87VQzLBwToY3Obs7ci2GzH/WouflTmq3WJ5asdKbs2AgV3biCu0zf84WT+9kJT0gGtj
4n7RLjGsTd8ydQzrdfrp5aVnxB2RgW3VI7OMm0AtX3VgGBkxMUo0qKGjr9Gq9FuoLC74E4e2zbpk
1v1gD/ZvbU49PlXB+Djm9KneDfRIHTZsrvqBTqNn6UrvVzQO5Rluiy8huqj6S2MX7nPjQNjOXN3d
B+0YPbntNPObzDL66fVXE3oXylO3DlcUN/7XOA9dql1dXaZvnlmoFUrZPOwaYuXlccrZU7etVyNw
pafqf2ZQlaMCPDz9j8aCfWitHu/kWrhbRR38YhQdjmVMIl1iL4N8cSm351uWweXOgJiVctZ0KI6k
qByZQnOk4k5hIIaNVWNrdkGz1QMXv8pkPLygS7gj9B5ecmFKuW+5evWY0ZX/3EXo8XJxPYMUneNs
QrvmquWliyM5Rsj8zs6s9W1QrvdS9Mqj0FMjW46KvH9y+4oVTqzWwj+1Uv0sKiO79GpYL9pNmcIN
dLkcJ6eCKUpza2Eql7NHwkfUPlCwkXf27Ht5DEgnaBN/8kt/CwjF+VKVmg1urqRmp/KGykpy7LxX
L3xT8pMIsl1sf1p3shHpifmt+mcwFv4GYbzZnVkMF8GJ1XesBEFntl+Kumk2RZ85B+ztw1OtigZj
qJeHh9mP9EokvXEeC9ddd+SC3Ie6Dqpj2fbUp5pGmH5sLt3VrU2SJwZ9Qj2riDA0Mqe3YTghPQRM
yh8d4difp7Yo7tCs90D2zOpYVEtN803Iu3WZ/QPKsHbn12gdWFeL4zK55rkbzfahm0zrIIa2LShm
usGPUtG85x0oly1VgIXYxEAceAgVl3u9livnh6ZhuQnpXsmRMwP65OC0una4mQ23S7q5phqi6vXJ
8qv2GQk5m2bhhWm8+FK85v5oSy73PMjjiHHxATsI5QUxViaT5T5Wmd5RoTxCS6nv2dSY/rQ431CA
o7+cbz2hIxGnXWn/QDtcnZQZuiegSuMpGBkU0+6alRvq6M63OuQHNLgoucZwkk08FXjuhi9NVzsw
CZyjK2dOsmmt7uuKk0NgBfazhF9CgbS1rTbhUYyOimfzW+VFnDIauvb3RqEMF4G7KnYFQeG3Mu38
z3LgboTMcv3UCzs4cimTPM5IIvmOcFEeybTqazp8ImFSzG5AbI/5R65t6r5rrXo7YkTaKaO3fk+4
Rx/hks+nxS+pV7dDNj0UvKPfO0rGmxVPwikgRLZbnbE+ulU5LqxUDINqc4X21IXc3xm9PpoorrFT
OOZhgLLMZdcctoMaPE64E5OMjjfvxkXJPdyE6OvI7/TU4b58wkafxoFt2t9qmi8HyC9q62vWjbDo
foS4dJ9R6TYwqctWJWQ63HSDCdz83HfKvG+i1dqINuxO7Njsan1kc/hQpTs2idva84/VA8KOQHmR
25IRn20TZWlCe0TKjdAy+j4FZHI2q5m5IUdcN92iA6qqJJhmZX+Wfj6MX5apG7l+pOYabJclCI6p
ly8LMhFPYJo2h8yNA1KbHBkbV+X70NNWEAf1qI9jV9ugjqrGck7uPHQ/msA12qdAByhUx676Vf3v
q6/mOvMTjeudfa4WeooFWP+Msf7JeEIxOFzp8lxCnyPDcUb08eQBtk7pct0yB3novWFEjZS6T42g
+mWtQq2x6UbyrggjjKCoRWSMttUKOX941BJWwm0xtfjmu9NY0y61J+PCScB60jV29oUS27YPld5y
PBtxY6ThpQqEebe00t1wOYy+jUGGFZdf7yAr6tZBl2scHY1PiUBWv5hCDzairqvP5ajChzIc1N5a
q+Lrwj2x57zWtc/LWPSPCDeGr4FNvccACrGvbL/7Gkbek8E5fmf3wju2liQhY7GXnFytph9KcY4O
VH4vRGS/2gNLDtUqY5Nbk3gddUNrR83Lzlin5VvnkzpwW6qMccaq+RDIcLXjoQ9psYwoSt3Ozp5p
0ETP1oA4tWdKas8EHhNgQbu4CFJxfCc+GFgZuzRuPhVe5/7OBld980K/a2JjECu7N3TkbWXn8nmd
GXHMdda8UXhnr9LLiO/DGWkUyG70Hvz6+lx0FEGM2F+kapIBvshDTefjghJHettmiNpPGFvCkOqf
oU6BsE0qOERnWAQzS59Ww7ZPXKvHe0YnxV3UE+8hZKVrSjyR0QFGmYtHS5rhZ9oE6blinolbU4ai
u9FzhPMbCnxpFeJrrW39fcUWuu0Rw1Kes8YdkloHAfji6GcGXHHi6lq8NAaeutGwJoSVPnMKbe+e
Kko8v/lvfUIdpHos/Sq6+Er0idsJlUCkz39nKGspjvh5EmQhJIIxy46C53Y/OAXDMHRYcdHK1js5
0yjOyqwijnlpUMalluulrVhANmKJ2vuAgvSK4aYuqK3ylWxb+mrVVgONgIOwOuvGmChM9GZb/ZCp
ME9tN+hD3UX+Xb201l3eSYZOunA6hrCxn6QnQaoEgiYC+2VXfG/bLKARWaTtcUTVXFA7SGeaExwo
PtFrA89ZBxKCbDe7cVshjIkpNesdpYTgh9cZuOTnJnjUhBcjgmdFTripxZYCUTGvf8veCOgHsawL
kdbfZzqlB4P4cCKonK3xailGMZeglJDv8smwmPqzo1fqL/4lC9Y2GSZNTz7VdGryWTWk2Xpz2VMa
Kb42UST4vUPVJXPg5yBiq2BvFIXzDZweDwVyHgJJPMLWjmdRkrmrKIO4xE/LDcdn/aKyaw9RZKtx
ioTJ4cmdl/5TyKf30LaG3CpjWfazO4ofXLrz59ERxbdQj/KX5aUsTRTK56QWtBgpcuv64ua24uEp
1ymJltS7+Hadb9da2pByh/RpmTRz0y3H7jijArkflqv3b1l4wQg8JGxI8hAVhv8Pj2B9xOFK/muM
mB7keThnlEW3sxMqY4MB3t646bJ8UZE93PXC6pHXdPQMNnKNuj3H0FdundOV2LMKTo6BeVptiZw+
pZyVhc3CYc/IEX6ky6XKB17NwUqbg7CqouCOaoX3HdoOFTfVaF24cpX7daiiHRFN6wSqZnldejd6
DWw98Cb5lQRJrURroSRY9HcnWiMfp+3SPsgAiBAXp3rrSGe+72abaUynt8tjwX4RbqusGj6FGYcQ
0xrHrci86HPOnORxdh32CmQIFxd2zBl8ZneZda9PdOqqZ+Vp7hYFo4X0eP2djUw8pjW7xp0Q1sbU
AoZ9gVFo6RTdfntd9vjns70dluZLxrZLU9+zGJaAzBPFg0U5P6a1ML9GVF9+F9BEgC+2SKfyoM4O
6Ov0saKqreLa4FA2hrm1oxRvPU6iljGHpzqx2J5OzF6Lg+aPeYzKGp0TaEm5X8bUOefcH8nilVyR
Kl1GJ69jLaMjnx0XCmCPBiE+OzbU2r7W+GM+ZUNqnYAeW8fStIZLitbswfPy7ndZN3N+17fLRDTB
H9zD4HT+SzFWw3fXsuyfc5f3u8HLGKQNh+VrndPCPY9WJK1dtfRmFpNCmy4s7lROXJeNOSeVoPk+
vmsb+MS+Tz2L74Pfttt5RP7fpqWHMDfKmkyi4s0pIy+C3V1G85eqiqqkr3VUHwx4m5R5qunzKoLQ
QibD/ivcCSyj/3+4O5PlyI00z7/KWN9R5nAs7jj0BUAsjOC+My+wTGYS+77j2fo2Lza/kMp6JI2N
yuralzJTSWQwIgD49/1XR5+HfDSvOsqrdpQCeydYqPnDUlGxbwx8uIPIFnAC29hHA3rLiDC4T7oS
IM870+t20GF16DYy+lqcyNuRv5H+qjcNiGxnRg3KNun9VOd0pS/9NO5Xa7I/bWuqjtZQjDd2RaES
z6La+lZnjtxV0Kz35uxW2My6Tt5WADVHoaRxnYzTcstW0JDcZYN2J5033CEApTpDr0b7OhIzxFW+
auPYpYZ7GM14vhbxlFH0ZVZWsKV1fodxLx53qXYtLisaVBqgdAhivyxrqgkXMUyjP6Qd1FjZWPUb
jz/syxxhVNAXWxdEDRAGgYL1E9ILM3Q22VDmkBqszK22As5598VDXen6MRmSIFordMTKX/8UeXb5
6IDH3rZlI3b5tjkPlpdl8A5FfGIATE9QcsmOby9/wckANGk68nG1854LoCjXRx5+/RVzqAc8aeY/
t3FofBudRTDCPWLW2grz0cAv9Zg7dfozrkr73GK9+MzHC+rtLJvzNFSE3NZAlHttr9oH0ot+kuLx
I1bdsGvFxNxbjhB4jBG7Iekj0PXSuty840FgLIaCg9/v0infc1WDANJLH6ZmI/fsyOxtWVatjHJV
/IqCj0b1RQ9w+XTDPROcvNyTXov/uHDQvXRjIY7EcMlQaiJPDG4iVBuw94dczUPoUTp92xlufJ0p
nT8uRJSCwrt2Bm+4TOcpGcynlFTwKEhK2wlaE/w+zXT6nJblfFsI9yIgbsDjFx4fj65cwGyqeNsl
S17qYycAcOmPaXhwEqj9y3S1uprMyuh2xkZg1Xn18sin/ryny3hp+rDKgb3COQd/Mc2VlB/yCYYj
D7tEsLaJkhzPyJhuysolxbaf3ZjOr1aqFxe28AVpSXTLXiCnoE2Mt8gY5r0VVcYRsG8+WlFi0YC3
tdkpA47k4Ki95XXx5vwtQZhwVTdmd1OQ7XFtdsq51RX2uKCQQ7GL3TgyfDh25J5V3qe537hp/o2H
qts/yjEq03B2M+8gJIdxSF5uZf2ourgLC1FDkFaE4w6b7AHEJmKugrJoZhF2Q/1DZzR0+zl0w8Gx
tujZndFH3Q0GFhNzmtP+2SIcwNsnjG9ZgIUtqw5Tszr8jGlJN37iNZYvBe4f0oZQTcgaeHfhoL2Y
E3dL3yRP4XjPqDx8mghy7kzDBXWpuT1JxFBzlbLX8eKvA8F5N6RoZn5nG1NQ4d70sdwqv+ZwDZCC
t1cLUtqzC0vGN206FhS/Pd8YnZMEg+pdZ9dSeVketyiP8jPD6pLPAXEiKoqvLl9YYVAnh1AWlowN
mp2GRIK81WDvthnf0LcVVY+mldYvUdsUSai6xKtCrCqYiJI66wrfI9PgJ7PWKJgwurW7kiNAAXxl
DsQ8qYjl1SqVxX/ezQxBa+KuRrAx04/UAeFFk1kZvczVms7odFxnPrhiqeZT3OZx7cdEyhnfavCZ
YyehtDmHp5/oeGz1UWWwA37iNQZjX5k6GSdePFK1aBu2fYCCUJ/tKrTYEZKbAy/IutgOpkSsv3XJ
SKXZ1sm7DVoIFCVPxOq7TWzvBtvuzouTu9+l00MKVYaupG9ttFlEKIoe8jVyn/uyRmGSIGqyHHMJ
1Tyup1Jjk7a9i/ajBj0MNI8wpn27dxK+OjwDLJbEpxWxMA9CuwUkU5JVJaB2NO1FFmO0wEiIzqaa
P/jC9L4bO+tUXhxTLarZH/M64MqzgMxuIzXb0ZFxdxG70p7aD9DT4Rc4b/WRxq7z5Airk36GruoM
pYM2Lu95ajeGs4XdGDOgI+91itsiXZav1l68Yw0oAzZO6MWPVGwM+72Mk0PXS3GDg6sPe0A6DmUd
e4eMC/ubR+xlG0yeYYdZ1IzfMN7ldwmSricu5eS2L3LxIada+7W1LDcyctY701pcOgbmtQsppmIX
aVf3SRu9EXByuF/FEG97O6tbzt5aPG/1Nu65/5fAcjN5bTPe/rKpsASC0aJ8a/Q6clHBWvPRgq6q
uNInmr2mTyNPIaN7+p3rCYhADTmMclQ39RHRTPt9QoZzNvpsONs6+YKDiq5X4h9MH5ozfsdlZCeo
WTJdBEOaU4ggMuV8b5x7Oz8aFfkH0qFuBPK085PZLXkTZnMGI/BOndQYWstpZnhJdJ2hEnLi+IyB
Zfs562SFhTQx2wCpP/U0d12X+AN+OqNRfthQjaRzpw0NchMeBd+EoTl3XCJ7huh0NxmG98AN6D3W
TRHdtaPdByMD3n5ZzSosuhX4mnDuwkPzEbN9kyyhnr2sye4bo66+z0YBArpFNfxPNNQPBfuJHcy4
5KzffQ//Vhvd8/+wlmGEwP//FrrbNP7V/aWE7uJj+GcJnf0PVynT8QgHtjSAGJ6i30voJP9C8/96
Jqox2LqLl/ifPcOm9Q/qGBm7TEIzlUX/7X+X0NlU2tFN52mqNEzc0PzUv9FBhzT1TzyxsoSFPtix
se5Rekcb8sXy9AdZNkS/tLMxYqGA8l4Oq1gYES1ZC+9qK8SqbxvuqhRtbponN+OgBh4+Q9H1VxnC
E+6xxqWODclI96zGCiNEk8/xfOfVThL7SL5bEFxUykJjlTQr7gdbStQ3/EQurNBETcGiUQoj3ecS
QOqoVhturxFZ7TINQyUHKywO93cqkMRiaUbeV6PATAIkjgpI3kCZ5gOhc2r2RZ0P/tjn1g25j8Y3
el9cx2/HGbWw4xCkw4IWf8uz1MoCq5QrxyiwM7+vJKyCcryc/IBcx6o52qBEJfjCXDL0RMBEgTVn
Htl87oIKI+FgHhiMk9bac/zX7g5NXVMz5uTuerRZ1t8Rv8lbm0Xb3A1xEd/BvHjfE1M773U86J9N
JL0u6JFrp0zuPeW66zia7jtk91y+xSbwKxKReSlvVll45YncVQ6KinR0bAWOsFFrFtVaP1n4FIeQ
1PdZ7nK1eX3ASKA3zN0JZqrMGfVrXfeW+eTUybjdsJON1x7I4MJ3aBQXYW4/bsgwo7a/Q78siiuZ
jXpgeOK4kK4FL1P38wLEG9FCjWAtAWWZlip6JcdnsuFa0RIf+wiJEhNpmxFmkvbtj26tamCRVqvP
xL3IJiICvugGtobktugYH4MyW9SuR13jQOcp57NHDdBBnqQkHSNnGWXgNbncfJDNUvhax905cxxj
9k2Xn9lrK2qXwCwdlhWxupPy6US2VLCY/F0HVCyAsV079sehNoyfyYRi3V/mND2bUZ88GoSzfZm2
/TKkMTBjwiAv6T7VTeMXzM1PIz4S5jXOjH1RmIsVGFuH9cbdpPUm6yU3/RzNCDrH1XEeRxsEDg3w
SGNRCorW+BPaAYYpOffglsB87wtqQvqi27H6lIOBzlNbg4moz3W2h7Zg1GFeQ6Gxl8gSIS+qacsD
isa7X4kso89oLqs7mn/Ny5mcFXtP53HvQxGDN6JTFxdVhQIzRc0C0F21URpmWVu+RQKVi5+SRVD7
41Jt323Dae4my6EFrm070Ieco3kIERs6nq+JaGaKkmlWn+TQWRxuQtZpEDs9OUX4H1bhyxTe4h3l
dPSJBMdWh6asZXV2SNxruIAJG3/y2nbFJxAb89c0yPy+Nai2PiVdLn627SS3fZy6yLx7KMb3zInd
h8EdvPcaHXblT42p0qsafr6+SuaivGsL+Ei/LCQdGUOqMvRrzB6/ZL9yujoARoJ/OW8y6FsN10qg
whwH0bIULzOaDo+nWLKNL1ldxB8jeCSSCfRUtm90osMQNm5TRkVy7HwoTmdSqcw2ek/Aq3hGmcgU
PJ2VL0LyirtIZesr1JiV3E1l37lche6YP3aL3UUoQMlKZpjZ4qMt0UYdXOk6wy7u3KXYOdncrZed
FBa8Zbjo/Srb3M1XpYGsxYtKvsp8pNnIJ7DJasLWWzBzsI40kIZ4D0ZA8PzyDr2UMBzDrmFQS7Cf
GwY6y/ZrZFi5b+KoikJNb4W7X5UxfWBLqz9Ku5WjT8ohOiYWsHhGqZVaDH2jpk+0GONh8V0Wg7ui
r+YfvR66c7PEW+HHHr2Tfo48Cm2ya1uPEZuKCbkj7chHzOKaOwjvqUY9klRd2HC7VWh6NjIsIntE
2rK6OpvRBTRNcge4m1x1+ZgDnEoVP6Y4ugekdMx1lWx5JLc2h49eC6b3EmFLeRNtdIicB/wLpX9J
JBt3NkfQ6Oe0cJZ7HYEy79yorL6luuXCGAGFWYBaTz32kUG6l9O4iRtSZWwKrucl/SCgPh0ZBiuh
Mb+b6bNtuwOxQ5FVn4g9MftdHms6VGO7iQafhynWEY4MRA5rKx1NKXqJOnUxCySRRVyDsdeZLF/T
HnQ4VINAWtjyPytAnmheZYoNKehG6kIvzd1VEhRV6XwQzZXHwYCEZAzjRQ0nCmAFu4BS9s/FSwV0
jDCzD+1EroCtm3tnnl/RUAmJaTbpzJ+4g6rbkcZTRCHmpmjPzsuJKhGZf2WgYbcO0sMXaaTbRzHK
7hMIAlSRviD3J2S9AaNaC/G6MJGuvtV39ZcdO8lhobf0TAzW9g0NBO6WyMS+nkQ1eFDTZl2NygHV
agDrYT6uw2a+wYKjlipVnXvYUTb1HrW0wfh0tW+PeWpsX7kxTCdTeRB1XWrj9itQCgcJSos7W5bp
inBEmI4/dZekK9EmNYXLyWReOaPimqG0wOXByE2DFGmcMUaQ4uE+5zF+yCDv0Mv5BcFLiHyzuBlD
1A4zmn9KF2/AB5LPfjFy7S9tY9mBUxSrfoitzSyCPqVu/bYfhiYOjFijUvYXdi7P5IhH1/w9h/NM
+MFtMMfzLGPgGSQcxEb70p1HfR175pRfu7Ex0Q/NkzOqnt0ixQoz64xyaZWjzTiOOQ8WCLq4FObV
ajiFeOjWVpuBwg9ThkK5LMy5azU3um41orwhcS/Clcz8VJr99qcJwNpe10VUGCGP3hIuCug3DdeZ
ruDLT64IQtfE+hEXBmCvJcjMjngU2dEQAhZFUbgtg4iu+nEdkzd3Gwx71wNAZs8DDos6LKJMZMco
nWMXYpHHuxkgLOGDQYJ8yYfZCO74Nto2JdVirlDG1GhsWa0mr2CH8uu28FiiOuLExK82b/njDW1J
gTsc5fkWTjQB03Xl6NLW1146ROsXfJDIb3seEN1+sErd3aQs891NJPLMw9GWUw2wKxktyEDZ0EQU
xBA0ozrHCO/iAH6+jq/lZBfxj7ozoGqSYRF8TZlTDkFqA3fsJLLb+bhEo43tvFxIsfo5LsNYnOJ8
WvN77OViCzqmaeNQIfcQpwgwGvHAyrV7BFJq3T2a7bxAGIW2IrA2NzVfKfyV6YE0HyZhLmRnecEP
U2m/Ar1KWx/OpFUf3mya70tkLPKA+C36EqO2XLCnzF15SuQA5GUkUEPJjYsZTqgch71uJzUcq6LL
1ys+8xwNKrr6PnC7rAW95cFTnAmXHH8ZTNE3OHQVaqtVqL2p1zzdm7hCyPcjvXTdgQzBqWxULW+o
Ct3YCekgTjUf2lTfEohikEI0mqIJanR38bXBG0OqaFiI0jSTNtx/o9ofPBMQhTpTr7nUTYwhQWzN
k74bFM4C39QFmjiboaMFUxljK1SRbMed62rx1VoQ9wTvpxXjN1mZ1g61Riv9ukryKHRNFDUMH9NQ
QCmUdgfIvnC/RWgTG7/h3HyB6QZY5lZtn2ubYRqVgRoAVOeZzbaMzMXdNSrNHptuTb4q6WZ5UEwu
Gg+OyPU8NBHC+p6JegjrStkYM7p+ZO1t3dnzO6909clMYj7iDnPYm2E2FMaPbpwLJA0diGfljDm6
5TYXyT2CtpjILZBiQvkhgOszCaAtthZKtOpgm42sOnpz3agg5/hG0zGOeXWDbeeCGRW6lefcq2kG
jK3OSHbTqKY0yGrzIsAWfAswl27uEJy7acq5+GVFiMQsiTgOOnb+rFmrMYjnflXhnCUz5FLvzZ8T
LkWGaIKZfsVkFXq7Nqra7AdALmlnIUQguwXl6M0WbgjuasQ2tZqQ+Fnx4HbIkaZhXFp/c1SDWICt
w3OIYCOFGYq3WiwjQhRhDTKgQmHyXlwO0WgPEZmKR8C7yHmANreKIZD0HJIM2DH728/Q0ShifTq8
y2H73Uv/b8EG/zNL7KX1t/DB8//+L8i99dcfS+x/+5Hf8QPb/oc2wTsVLfZKWKbkl/0TP3AAECwl
PE3EkrZRvPw3fmDLf5iCH/AuwRz4BS7R9T0ep+Q//8Ny+H2OcpRyTNtFuGr/W/jBn9EDaVuuy9nJ
q1PuwUv+xdWvPOj3xua4zZvsY0zm66nwziUCv3KZ/4Vv3HUvv+z/StrVby+m+WW8H8UH8ddos3wk
x4v8rilgqyu3pzJDvHXqEbcn/jggI8NFuUjzJnG87Kvbugp5fsLjbMcApI+iLxkxE6LliME0x6h5
MHQ7UuseI5S6l62jqyOKuCHZO1teGWQZ4Y08yzYa2qOrZnVjpUVb3+XYhK+dPh3i2yrJ0jWccWe0
58Th7N6jbAMan0odryERxU6PekzgTTSzbtvlrdyqkCDEyw85DKa+jWY8p59sGO5RASpzj1uwsk4j
qnGedVVblkcbhBeRmpzuKHvkNyGdnbLAbcrmw8s14b9sB5YRtL1qbb+bEj4Kgj+t+6yOdRZwioA6
u93Gg7blFwSErE3x3qs3YYaTQMPrD1okBlQ1WQI2McOQ+sM8pyXSKjsnrtetzfJ6aoCt7bAYhcKf
saGqvpJelUVBiVaGObBJxzzQuMW7Q7LV6eDz5BN0rsV8ib4WWMcR6I/x67yOW3WFYN1+y4zMRp8T
Gz8u9gFygB7IJoN8wC6M53hYUUE2xm5OI9OXPdkjhW0g75gvvyln6gYhyINJq0M6sx4YlRkUBNSG
2FBj3x2cW69Rj7GbNMjyh1fkV/TCLm6yMxL5nozqGa3/Y4Pz1Mbv62Of++kYHk3j+BGvNnzrab5l
e674qxYL3pVXXkQxMQaefvMwPPDSfpZixHLHk7eKFCBK7i3NpmpaVGmXCCrAveDijbtpmY9Ejc5h
OttH1qwuRN/6sLTZeRMwUklm7KEQOMYWAljTJQqhY3TY8j1ToIMXvf9lziTnzGKC0Yz6Y7mV8kYu
zqONaMVfZfw96VEWqfim0UUT0vsyhe0WlQez6vd269zrqQiJi27CDGfKhFpo093jasa3+dYZx8KU
J7THPgMYL6Z6dqysu4FYPFoiycKlWg+sxsdtre7MjVdvave6dicMh8kv08M9mHTdczdOT9Yodk61
3lK5xnIwRi/WMJ1R/B0NfIJYmRgLe2zvRBrgAi2Qq0qVhhsDkC/c7fI3pQE1qSmM8YomcXuBXr+D
O/D8WOELqgZYC1MbuA5zbPwcPuxhVfJmdzFGA2+8mzSntBqMzkdOHnoE1FaG95NsKXgjb7lVKfK+
xOl/9exJQBmgRfOaPIGLhl2x7aMN6yrsxk1jls9ujtEUsz1bwHZdbel9LRF7WKYKpk3cLlFFZu8K
YOOJ3N6XVUaqQFMve1bJ0tfSfJWNB8mrWa09Og80JXiOO7zzh15L6jpxUIlPz6BDSST1/ZYmX/Dv
wE3G6lPdc+ha91wV4zu4G0oJJk27MhAIO/0P2P0JZVU07tFy2qx1kRGunXWDdeCsVt40W+sCiUvw
dZJn2c3QoOhmLr+3mto+YMG/3wzQqBKGjhULXXg2YY9vtyMRu/R5JuqXabl7ujHq85rHj405IORa
CDmQjrP5dlt3/oiCPKir7dpmyglKil0Cy8q/phVj69R6P7Z8DabB4L1GN/myOleRN0W7qGKiK5pf
dcrwF0tD+Z7h7B0bexa2cH9COe0znodFmqQkf8m7aWOQ74b0DJ3cHFAuIOJJE1QDOuGmmPYbrjid
lKeLHSCGyBRZWZG6NgB5Rg99PtrAjtyqUpUPWYSBpUudOZgcJpnccl5jjfNRqglKdIYWEpu9onBx
nyLUYNLJ9X2kpNqhK6TUsVbPttl5x0Rbe4ag176FhsK/ggS92+m5vVo3Xg3q/+JYsNPASEx2YI5p
9GD9zag375DmqMPjpSwu4Ypfa1G91q76Wc3roTJFwsqDMUgl1DxCfDMrOuknI1/YVFqyUS9NUOUj
QFIr9zb/eI3C1gls4MarajJOZPjxlyZD3wdQpOI1ofn1OKpxj6BhZ1sY8e0sesB3d4s7/rN1uNDr
CWtNmjg7T7f4Exxi5XQkWIbSZ1IkQknUAoJToHUkdD3P3fgWYI0xsVM7l0omGiNFdctFX+9MQQ88
Rp6NkIS5N+4EJFwIAYxDDwWbj9uT7xZhROGiQcaTviPiGUTbm85skSf28z7oPPVlzTmPBhOGLVxi
WaBEMQfNx9JeoX8/tVklABcH0kfsKD+OqJ+Oskof4qL7sKV1U2MDYavksq7VobMEAdLsQG+V11q/
+qw0biuJS5/Y9RtV1DdVAhpaW5sTFM6616DUXpM8y7m2f61lITALtXcYXxCMtgQOLla65/D7AT7y
MTQ8orHxIs42xDFC3BY6UXNM8GH7WdXoXTfXV5VrCD9S0Y91iY+Y2L+mmi9XTo0+EqzR3E9lNp9N
nF87BL0WR2RVPscRJ+YIORSMRWHxQfElVWJ5qRRmpXFKdh7YOyRt8yjZ00M7NW9w832V1dbvPch1
tKrWbZpzU2FjHQNEki1QdTlgsnU4ZrvxbvT6WPrx2lVhXFZvFbNa0DQ9crkMDVnnja/YbCq8zmg4
qwTrSlVG60l1zXmMSXcXDK6BV6bnjGvDr2KAsURlH9VQjcQEO+96bbydqLdvcVM+GDynItu0/Bnf
9Y0sHRlaaW5fkySzBRINoj/B34Ylxwuu2ZOu0wcHLECr6omuKGtnrqipOQBnhPvSfiRZOfKtkvTT
eBPFk3a3D2cZJSo1+xBhoeK7FOnRiAHlTJbrh7YnEAejzk3TNx7yZ/ERc0egZhXjtYs5gce6q3bo
go2fs1V8jstS35pL+uiA4/DFMfIAEpivjlb7anbSg93UBmml7sdGiyZ5No7ak66Pqrnka4eHtu6s
bjj0QC5+teXzbgJ5yQdrp8vkypZoYzzv+2wvN1zh9rU7lVPoIiEbi5iKKse7HUv85taq8Xsg/MK6
ZjIyK+UPeRzG9nY2c69il55+1qLYeZZ5xu7foQrIv7u5dbd13l02pM/NRHSdKG66BKQhRolG/iSZ
sTE7Wu0KpA3iuKXOvSuth2ErD6u031FG8XYZMRjkeAzqFkClEN8HndZ+PTqvvNvaR0b+Y5rli1B4
q1JFcV9nPmP2eqSCpjvZo0sBecF6y96c3pVlyaXowVvXffvRZMZCF18kb8EI2+UKoQBDGTmzyKZ0
tzTJQwqwzvGiDbUEE43Iv7CfKQKOEggC/KRF+RgLmS83PJjJmkxzp0zCbnOcc5OWwj3g3yG4h+AH
pY62q0T1PSdR/23Oxgs4vkKqTgHZhNZNP9qCkdASZpB1Pb/EVvQB3wlw8n9Vi3dZwv6ymiiyRm0t
uBCkNn9rEvkDi4p8ma3fcsfANjFbs4hcQjvnbGjRJ2mNw8EAoM6CbHVR/mVYFTq/YogTvF+vh0JQ
+ZNj2SSTtIX1nkc4N2fbrAQ8wRCHWz6Qy4ysDy1xnm3OGWcUaBfRIrgXqdCRvsBb/jx2NS55QMrl
/g909v3vG9b/giC7r1Hu9//5H39OvbzsXWyYUKhaONBO2rlQyH94c22lElVMaiQipSteewJf8MAV
R6OUnIbGaqh3F5GP2P39q/4l/PLysp7l4dvwHGlqG/Tszy+b0ypgxQIG2M2mggCIirxIqzXtft8t
5Ab6HXbEzK+pFrkoFhem/QW5I8oMVxUB1x4k3N//Rf/v5+DZQkLII+IkcuevjTwYALlJikQEdanY
bLJJ1mHNo+W6gm5F2ZiuSxdkTtT/i3bOP6f0/fZB2PKysEvPs13zr8UhE4TMZMiOzkCu5nOpKn1e
8t7AIZel9wa6bwz0KpoCA6DqX7zlPyfp8dK/gQ62jS/TQSDg/EUdYCaGHj2C+4JCzfGPKdYNj4tq
6+LAkkDwgGubq8O//5j/ei85vJJnSQdEwXOE99dgyxlPoFIRhNlYbKdSIaUfKfR6//sXkVr92SGv
pAPCgOzhoqTgAej85qD/w2WdZwT2qrgGhkvas5fXz0nE7EMs0hRaqo6elmRGH2g4pyXJ70htuiK/
EOYaPfmRdIMNGgVWGY4OtdzAM6ZWXn8i9eLLNcarKKYgOSiRavFUtfIH2W0Jage6M60ueRsaLAu6
tZuD7QLKeUmwES/Vs7GTUf5UF85Jpe49im5w1C50jfp26ORxwOrnu0Z3VbdQug0pUVEFCz1MmsPS
wgSZMZ9dazeXu40YIMbl+X60ovdORER4lU91X39uVnnWk05CVohb5F9vnbOcoCokrzy9Qbl8yH75
wBD9FlnylFnV2eCiD7Mhw17DcreY7dVUGi26C+8ZT20IZxeKSOzz1D3USLSFSQjRZKtzr/VnJo39
NnRFMGMRA8ocmAGK7MlMytvGhqtM50Ov9Km0dEhoSuh54tsctU/J4H5P2+h6zuMjpOsjjFowToit
HLf/KLH9VVb3xqfyTILI6Euh94QiEpudnkrDeWc8gh3FL12u4Sr5j414AO0e3yYsI8TVVj7bEU5Z
44BG5BOF7VleIvoxzP6q7fqZh7NHZAFOhnQ+RR4SX26N0Kijl0rjvdfNsNuSPshT9YiT8t3JSWca
y9fNq0/g3IWPn034zdLvlW6xuLl+FhH6QxPA1HgfhHZcxRv3cNbeyjV7m+P0Mpge8W/v02j6XmJe
90erfrTS+anAP03U1U7g3jdcdUTszPDIFzsVG2qN4jmJzRMsbwG70AeE2s+cCbqu9/FWsUhk1Yeb
Uj5K/g6eVWakACD8iWnuZcYJFAKHUTcluIpcR5gPo8FuPw93g1U9x+M679t2uaSDdMVnVVuKnCfz
OspqAlmqs1uOuxqKiJcTZRgZ6bW90a7sbZMPO5sC+XjbrgUx2BJ9MDq4JSIHD02xXRN1YAWj1T8Y
ozXcVovB2Dlkt5buz2yjd0bbc8mvpSYXwj5lbnNmNzx5G/cZ5EC2J06MIIppU9gXiXaiXjQ9JmW+
3hEgcT1l+SGKxu0STgTFLObsWEzJXo3kJxkIN3GOGS820NSV3Y7GAxDJF4bk7bK0vg3F8A0SQgWb
AckmqE64Grnbdmmdfgze8OyWhKEuqH/Cns9CkHPM82AI1rV2fJjdoCrrawMd1BDld3yuEPg1MQWu
SZrLhhQFem3C7Ly4QQplEAiJmKIlVsou0hvVR0Q3bPIVSgrCdh2fvYZjrSXiuqS45003nICE01TX
3exFZEAhg3IapOTFMGvLN4fx3C/tVySd0+huP2woUPykTEKtueW+6uwbD9X33I9vRj8/zglJZH2C
fjJCBKUswKqGO96HlIXYikzeQovVymiT46bpsLQSJ5AYxZps3ZmWfiYrfFdIU4Wq3ii94X3QYXon
yOBzlvijzwn1MttDJ5cj4pwD3jCce07jR0B+W73epqN5BwW0h6e+7ur0e90Mp6IzdhI30QRUYLTL
voEyrdb8blzTH2Vl7pJaHNPCvl9cAZO3nfs1dnyzKPbCqw/wqx/j9t1MzLdxa7KTl8GpHDC7Gslb
34npMMyq99VFyDRDZ/fVaOzquWtwOsiYPy5td6gvDmbp/nIN4sTZuxuxL8yVnPks3fCMVlYPs9UY
3xW9DJiWYmqKuqx6KlSK+GfOOpBZPn6Pp2QsGzq3puqhJZ7wFk0bcjoPLU/b5682Kxq3wZq/eopC
DWJLlmDMSI6dklw9cxSwlef652CYV9sEXZ97GCpm48vAyAFANy0Et1npMF+hG4h2czfcq6bWAeok
8UX2XiVPyTCCOkYFoNiixU2dM7VraHpSl1DLxJP2STbjbmKLAvOczEfYSfjjMlUvY4olLuvh3Ypi
lvdVZhb/h7IzaW4bWbPoL0JEAkhMER29IDhTAzVa9gYhyTamxJhAYvj1fVi1ervXmwq7QhYlEkh8
w73nRrHDr3oJ+4aa1g2GL0xH3blgV3VvJQIyEjvOJK6DxdmC1HucGG4cOqVPfpRfaiNkbBHdsmnC
FdhZQquDr/w+N6bbTcq6C6fwOkyOjBFspNvAZxzApi1DKFica9J8bgIDm1EE9W1W9u+Ddj/Ij1Eb
rH+4YwLtxL3fWWe0Og96hoZlhju51NYIz3FovmEQ/HarYTrYiW/HBgwOIqIuYdxk5wBBIgHVcQ5q
ZX1BSworeAtMJM2KiHxpup9iattzPfj4gjzX4t/0pZT7jmVzHndmmO4iOkD90KdB9AsqbPucW7mV
bkXaP5bCYY+6JNHa4nWG+nHqE8tpCbNC8r5beTLvQPeig09SUro7v6zu157UrBhR0VTGsBu5ALXX
oeQ1RTf+YXldu8eQPIVgk0z1+lD0yPbixYIZxxA/n04p7c5jP/UlUpkK7UecoOKyd6vpbnzRsPjd
T0XyZhPQ8NIsU31eEBWHOwhy8Gc8u9wxm1cfY9iHu66V5eusV+dOFzPjZC4ev6eu5Fo8gdXws720
21cegSFCfeGfYVcZn6HrbD+oOjyi3mOrQekMkqsMLz66KoCp8x5p8yPFfXAIread6Jt7sqasDY5e
AP6izncFk8LYLC0eWAszDt6hH5nXP9vR2MRsQosNWFH/qesqRBxoSD7QZboMmfJE/q2Zdr4OfYHW
qlsAcvrWQ7U2VCf+AxZYcTBzRsUQgS5gKs2Qvm4OCRP3k5Y9M8/Rb/SzZckjNraQ1e9Sv5VsPfFn
gRIzTjS8j0HZMBYfkORx+/dHKlUmNVjhrmbi6PZvxjS32DqmK+IynWfWovqiJdeBxwGzn9CIPtRB
AL8n0FUV7hoYbT8nVnxHp/fsxzxfGDXXgavP7QS9yBuso0grc3Uc788g0mZbeJa8cw1DDIAKICqa
Ao9TAhv8VKmMC5P9CuJv8d6plkSMcvWXQ2LERrni4nrDLyLVfw2d94Ce8xu4yiGlxnDsIthatVvs
LV+mfG2QmZONYvW38bL6LkF8j4cQoZzwxHzCeZAc0qhi5265ZpV71zHqMjucnjXRgjcqYX9hR4Mi
VoPizQs0YXIiWg2t8VNSQgtlhe3j5vDaaxMshzDJ9VPt9btprexjYKJdk6v2xG4CwZVUzQW4wb2p
cZRE9oj9qJugifXlJwVAdRzFtFuyLoSlUX4OacrqKlLetnOmq66w6oKXYTQf4BQZ/2B+wOdk3Vy4
/RlL693kTLAR5XjFWv/dFdG6tYpxg//G2xoPcRfrkIUdj30sMOf0LqNXq+Tis9LpXtR4W4opOkNE
RdGcDfddGF7T0sK6qsujNBEoCTODwcjNbk5ZqbFU4DGY90d00+0GMPj6hs3/rVM4nnHX8QX19KpY
5u9cKBofslYYD+yIMsJmwrDRenR+TdRhyPUpKhEer8eG/bw4FXDrdi3JBbzXkZdfx4mdp17ZyHvt
hHTZC6+9Stz7YLTkwSIf4INx4XAm4yOWdRVsWicCwtZRwm7YD9I6dwqMKOPZDlht7wUn3oV6A+sV
UEQdYOkKERyNq/ju8amadMMi53dekBhiMaZ4HGr3SSk5P5R16L6Iibqjm8Nrq1W19ypZ//InTQBq
ZTZLlB0m10LsWlOspl75Bl/vHbjzAr2lGJlZyscgET2uphv/w13Oac/8NZ36X6E/6B3eMEAuMyTH
x4aEkL+Avlpi0uefRWGCcxGCxNPCfJCGQL+wlvkdeWLgZkS3HD3mAPuuX6DkaarWKWXxpBG5bmXS
hPvKHddNZdLr7cyOGUg9NKJRv3VbgbF2ymBrB+3O/WfKkDQnHLWHMq+eKLRZA1fDvi6s97UOngDz
83a3+zSC9ZQiUM9rHcbFZPNwwDVX40/TYh6qTZJkw2G2xvBrAGXCFDGJKOhu1QgH+Sm7SfC3Hg+6
HPC+TF9c16iXRXrTu2+GmjuYOfh4RXCOMwdXmLWdB5Xc7NpvGI+Y1fmS5ze+tDRhYcnz0cFrZ0/F
bjQRqiHdHlc3f2KPuMka/Qh07nHui11ptWiY2RUzzjkIKEJ76MULcsnob1+GeNgHaA9yQrM9zQFR
jhkHKrInAEk5T7mmteJxSdVeFzV8KJCs6MicXZtO1SFF63z02ddwtHwaDO4bHpD3jSMv9ticmSh9
s0rAT57nO5iqcheiI9ugqKuQpbZoVid4GNncX13HvYwIYJG0FC9Yiu9c1o5ViDo8wvwGVrGOnZZ9
FnlrD93g9NdZRpco6MtnqbTaOOikUA6CNeomqAc37TTdV8cqAE4rqSMxDtQfOerGU5+6sGQEKehJ
bW97x/nslPPmWYn3zOabIgp928/ARtoV5P3MG4OiE9rmD0SkHivF4SfhkiHCbyVPeb6+WkvUPEUp
tsiOCRu8U4i6w4LMhtsH+WbUxLmD+dQtmAoAletYhs5iy3zRhp9A41aQUyca6kSAZqxqvOLOXRJY
ex7FNSjyxeWY4ZpkwV8nPmp9gzmVpTSSNecp1dFzYvG2d8HfHolrHBTRUzAT3513HuVPM6Kvs+jS
vfohqhfyq8Oh3CkxxUs9XLM1unh+A6VDYjjMkP/GCPIwCrT5sisMMTDcu8i++iH6A0j+WlGCjyuQ
Y8+uP10YDx3ZSNcSKmZlgvcBiwW9BNUQK+GT0u7Zrlnv2G4acvP2793itJuB3ckzhONryZ7n3qQV
UrYUKrM7jXcGGvohLXvW4oxPnXiM1uDSTT3z5qyFfpOUG7kgmHYwjcN8qNURyPxyTEz6wnYBZuvA
HJwCBPa2P6SY7KynvPdOo2UqWHlUx6ZoDGWVy+9bJ9s+Y5PYTvlmEOZl6Hq0Dal+UEqHr+TesKUu
13SLLgKqBX53ng1ggzqp32c9zkd0cv4Zd9mMcWKpj71nPKAqCbTi/Euu9fy7AdK+mWovAgG3fgkM
Y2e0YzE87J9dJ5kEBe3Pyu2vq2hrvCO+dcJ/rnblBKmjKttXVC9/Erw4m5UzdldX7qcH4y9uw8GO
Z3bUxPUFu7BAUTDrLl7b/JxpZHnOnF4hVhQxeJ6YWsPa+9J/CJbZxLfhgyPNC5wIYFegdo1fHWcz
HvXIviXz/AtC+iUGsFQeOo5jBs6PhSEUAJ1P9MiA9pdY1n6zyvANsdtf9n2wqRtiuR15zWwjiWbL
P3Di+wdaYCIJx75jG4XLdvYc/zBN6gp2g62HWkPYnhnPqZxFpCu6r1YzLR8GFtZU9w9ayisT6i6u
2/JRd22FRYb337O8Ly8oeAlceyfE9Wncte1zadwwRrKjtvYoLjVa6VIhp8/6+cZ5tOvfJBlB/+Sf
GL/4GB1uznQK7uAJhpgd55cyY8behTTuo24fnFnyk6z5vM2c9q3rxBtAmCtC4c2cNy4/iDNDerb6
2JXOq+3lj2PLDW0J9cTa+Zc3UAtFXnFpXWj/k9shcxgxo8zD7CKeVD03jJPFEIgevbb8nUrunNyz
tlkJszcDi8BbLRD/5C5DXhPNm6W/dTahRzMwGRlzIO8AfWKqhQKwBQdwk0kvd3pp34DNvqwBOoWu
sF61UT8amR15F4kX8PjDoq5zW39gAz1FHa1tYN0mij0xbgt6Cq6RaN527ghH1GGhbJMo6XXtCwXw
GwhfWGq6eypyvBtNi0GnS+9dMR3HwvTHBNLgJhPjNUnsS+SE92Gkn+sCF3qvvXeJxidGK1nRJ1U/
4OQzbFUIYLO3QLI+auHWy2bB0aw+ZTi/FYU4wKxHiO5WH36vinchfX9DVMM+4425Y0ugmeqBJsW3
RAk4FHfzWCOqYNLIJy6Lk/Dkdze3RZwNxd4d6ms+Bryu+fAoUHWBAFjfeD1pCYq387FyOZIxGkOl
2Tuwtn70UzQIo0bLkqaIkeZP0zfHxTJUHkT17icVGf7KfLZpxYtps/cuW2FZ86yTjSoIh0vwqCfd
rtQgsZIqfMLP9UJ+wReYX9ItAiSaoRmO9lg8+jMVJWDfZOPN1p7MACzfPfW+oZnfZ31+ZZOc0w2R
shda4XWRVceUSZEQ3wKwHPzyIyqcaQNyqdlOHEGArWn9h8LfuX7V7RbQqeCqik+V6jvEc+ZQKUAz
DnqEqp4yoPPm2vldtVHae2Bs8DxhWkP9yZdJ6D8cfUMdITmt9mpmxAd0NNsWEXMFBx5z7/q4iFVJ
8Sj7/pc394D+I+9Aj7VyKgI5Q9TNLEa5TgIyufaG88RRvHVcAHrMa65hRbqiC9aDLWbyuHjqDoX0
Hauu+7QT3dntx1tGxxw+B97yRvxyD1Br/FmVglgKQFAQsM9o6ogFWXkQNjYFfTIGG1GF2UO2Em1X
jP5nOOLVaDQvWyXEV4Tj9GR75JvdRM8bT3VDjF7gXEbTu2jS10bTsEZddUckSr7NRfkqF5lwQdRH
RYu8HYvEi9l+Mhmd7lPRPbQTnkkgKoK4D7BKuUIUZ74HzRFAMOtLVouDkuz/VhNSMHXmBNz/3JWa
GipjB0t4JnQX0p+3ayPeMYy4exBwVOxODshp6ZiWO2oLeiDYWGFpbSEz4/LxEBtI9qwzQxkR6eOM
oR8Lh/XkrM28I45juBdu/bJ0k8fDMg2PqU1D4OY1yLHV8XZYArmnVBwG8jMMvOFDdEzMZAPDV7rX
NMok9PpaPMNiYY5VOrl1Xubkt+kRHzjdWn1BpbDug6FVMRCEnT0lFyRxLjPQenlGo84km0D6BsAT
YqGmBX4iokuG1+tQt1YbI5F/1AXuiTbxGDjmnDNLML5i6OFauQXN2Elr763eitm8gWTkat1I4oS2
iw6Iu8hCpHU6s9p3lKr61U8afV2USK4T7tBd2wN1u0t8JAy2XY4uSc6w77CkzCkMRm9XuB8R+8N9
MyIxj6jrWSVtISGRi8XSGNZgcGdlPNlpFzdsCBCt2cSVDGGZt9uq8ui2h+IZ9z4K7Ep+4iBcjmYN
kyOl39aW4qOek29tNf6p87w30J8wKQ09M+r632WVArTrVxyF/vRzLVFg4K+6lrNYthhy3lN/tNn/
YK/rRhbK2Qg2HSbBT0aV4Iej4WJaECyCtcKO7BLm8FYit2IhDVBm9TcLI1SSQ/g8TS5TFvIyklao
8+A37n7MnD26oXqbW8XfKOk598hBiX17sA9RY0hXKcxXUOWnoEx5g/38RzOYY7SiwVm95joMKbe8
b69U7SiePG3/XIGu7aDf/Jmq5M9kZQHOgeYyQYm+U2m291f3ThrzuSbqZ0vQzybPQiSworHjvqnA
gaxMPSH8VTHIJJ/hx01qJ5fPydXPHXCmGJlBH5vGbmKpWPkUtfHuKgoYHijlGUPaZVyGK/f301o3
2bMzudEhdWEaoWw0LIQtZb5qMs22lu08elle3Htex+C7CpFcMtN4lo3+vdBWMwYsO02gQsdtdyjm
pmpiHxyljnlvnOrgmbwi0AKXPYWjUT3dLtjsiyUGsQ1C5JrJbYoN4ormtWyPndMSXASxBWdXs1u7
Hj2duqUR+O61a9lfcfacTB3s24xanHHPumdyhwnR5F61dyF8tDbDFYgsZhPQG25Ha9k51cTHaH4Y
y/+qWujcLCy7uG2iN6cDARdGLxYTdJW+MYp4jEb4MTe+9XZcIqIHcHQhm5THGREa8iiLihaj8sDZ
TtQAfhUqwgLC2Qy2bqPW7jQAGZrT6ic8owPjcCwPnrqvPdiUKg+8TWANoL8QjEXJjPZ6OvRN9Nq7
tCwYF7lSzXs01ffGp7+AKcrYIYcxFS/aCwaUSemPJDMfZlrp6Jh+zlUo4IhHb8zFXkhQ2gTtCG65
vc1uo91cwyDLqCxT/avKjGDpVctdMgXkTCLnK2S4xF3SvKMb2Q2mPi1Fcj8a8T27DmZN+651E4dp
AyifaBnSWLnmoUbqQ4bmFoDXbmzhA3pN+awwee4gBIYxP/FfRKwPosj0QSXmqZwmB9t4ieQSNBYv
qbgP3WO6hhduInC0BYVaWcLkBofGIWNv3RlWc+eyfpuZQbXm6ma/KrfLYsY0Z6uOdjB/tvxkP9g+
vyb6z0QGKunb18yqYtl/p8XAAyxijGjl2RES5cfE5d2QxtUIHDk8qS8pM1Tt6DO95XGc+1/4+XYN
kXDtOjJNGljBhs8jdFJSZId7Yh8QWmaELCCvCpoT3cvBa/NfwarxACEnIdM2OOKeRDA5n4B5nKBI
ZocoC17WGQmSdjBnJvBiO+bgNJIryoy8AG6a/m296i/j1GviyUdK8x/46S92m2KQs9z3VChknkEy
IuiSFPCrhW4lKO3pLgz8G9eSuk8601sBs5FSbNg4mb2n77hEldrKrsUtGOBm3BeTH/LGMPyNS7E+
OjIf7+1hYdJWGfMTxg29wTh2z17aJi8y5GaEo4qHcZH2uWx79vQDsdu521ZbiFy3IBRQ8rUFG5dE
hMH/q5WTvkVpn+4xNYG0doYhrkdRTSf8mjFnH6YzhsV4oVfkqzaKNZa/PTC4cRLAgUHOAfkJbeSU
uGMPxm/F9tbI5yF+nyQhjSedupeG0xVXdgbD1FXexOzJDsadwQ2HhJ9ft2jd2M/WE5G7uCthF+Q1
pnF/joOU2YyaWnNwpfjFzJTgI+p4mEXL4xpAEAxauDKUd99aYbkM3fZjlexyRJI/wLCqNzxRNSqx
sNgL8KNpJsUzwUTe1l38uxXRAZqI3cLOZ5ABuue2b1/yzscbm5FOkclpI0okyW5r/XbaPNzWfsLa
XqMYm4GWPYDU86lKogNy5YOYCQ8KnDVD3ep99/RNDyaVr0GSPSUB9Vy/fjPP9HZ201m7VWYBv3HK
DPDWCWEa/40Drd9aOgA6lzmPfpG+w4Y4qah90RAo8QnGoL1ux6SoPuuKxrnUF2cW6qA4n2D7IMPC
Z7ZuIxV9U6bgxdA5cyMR/sY/mXwVK6d4hAd533ZuyOyys3JUbX4FgNutGfuF+kkqnFbIB+rLVGZH
JSx83kt2hw+h26TIk60GsWuR+OUxGzB7NPSFLPXCD5DBb6vfPoolmCBdzPxSpOVMvU8eWDPbvFnB
LlhZxcoi0pt2Kvut59BsrNEThcJ2sLA755n7UgGuY3NhtqlV/0hr/d2VFZVbw2YwuKtWuUlSfMt2
yT0rh+vYjA7BHQGmAjXu1Gqzl/AR9acFVk2Q/hwjZJFAhKkw6C9B7IRVsxOyh0867bK13ttDMu8G
h7UvxPV1r7vxtIRuteNzPxdL1536hll5kVgPvSnOlnR/VDcCrrYisc91el3d0dxbS0EKwfDWTAEm
Rx0mjCaKNM5Gb9m03vAcEBsXqayJlc5YgYKoZhMk931bBjuPwQkbPxK41gT1wWhIhbHHDzTfXGp8
G6CR/Hrb0FY9kVgVeIikCC7FYO3bscaVv6TJix0GJKT16wfSGnj3uboWCv5h6SdofOT8W4zWj0WP
/MRwXikIR+JpEhZsdFbEq9G1FOAmio9Zij9QLYYXiXU2DmrNoQyQggU9WpFlpsyveX9FW128ApWx
W1lRvJTrNc9S99lBl4+DXns8bVhhxz0y+jiDjHo75t4mGLDeGsSIESnBm/BdV0Qetj2daxmVbNI7
nowdwwxi2JZxy+TzpJoMonbdnX2MnKeFmm07i+qVBvgJwCuZXQQjHfSCFCmoPcuOURqNMCXHWtHn
41PvmQG3AiWdZUu+cJQOsGJ+p/TCZ79G+xynpX0PtHKtf9qqRVw3ddiRL0YGKSPW0HW9i8puIy8x
YmB3kZ1j0Smr3nl0lPDK+8VveJF6nSmmrFSSydONIn+dHaaUu7nED3Jm1x8FOxu2QJwbWDncLi4b
8hJPEmF0BMl/Bk6wkNPR2K2/s31apx0RbgXXweJDbA0hITya0qr+mJGqxurAR2+7gW96l3vBoncB
JePN9lJyK+qIAoNeqij++Dle7/d65v7GAIHGaEtswDj+qRQ2+I2NMuzIWnTtf/TMXNXQqHcmpLzv
6Tjc/psOqC5rdykXhtA3pkDd2TBY5yqyCAdU4jfIA4dVTtHmPHThVyemqaq7OQtNf2Y7hNzITpfo
Z9oT07qfocHzTRGcf3WkIS7fk2NM+D0jQnnPpkTkO8k9wI8lhX9c026qn81kN3LrQGK+d21DPoJd
qAaIt4GFKsZISejjTDsO/pS63Q5ZLoYMVFkINsimIsrE7rHSvHg2WbVOEoz93oxZWBx5bpKs167E
Lu3L3l+CKw7PKLqUqwjHn9R78Eg14s4mThSH5maKwsn6KDCcis3srzSwWTn4gMeGjEmcpbFP73vI
XOM2R+YOd9t1oAPdQvFQ37rrIV0UunrWl/arDJIo3+GysNeDUZDuyVDUY37f+oGVnaJx0miI8OJV
vxnMZPMhY0CD2qjwR4rbbBpbl5FsWZvkXEBVKOIZkhZbV1xM1Yu2fJ+yioXx/NRU5bicWclWALI6
6chzKgEm3E8BZjUGJGw9krZgOkKcgAWlcCG3YDfbk/lmlFVPFFthC1nABNTzAss6w2tROuLZ9hfv
Y0j7adm53YhSwdVFdNP4QQlGVFdM+zD1e7aikGWQUXSAHcebgPMsRp317HDVktDfjW0zbkJpHBQq
Dv2FA/xvcc0zbE1fHnVKKsy+IP4zYf8cNsFdoFLEIUhxezAAyqH/nzGzby2UcCGLLlVYj3lN1X6H
v9vne/XBcmlEvTonz/Kb4GH1FY8PDnS0qwQUmOlYrhoNpzCaCSvBmTNOiybh4EBOmL3IEtoLz3u/
fYOUmJHM7ai1ue9EG14K1D2/raUdeWJ6aXNkuzDdIZu/Lxy2kARQWchNjGWGp6qtNLFJM4DZWHvL
8LZajXyYQ4Tzu0KQhn4YUr3ih4Akw8CUzrPdV7pW7EFve8twJtg1V4yeN3M2sJwNIZRTBnlpkUPV
8+3qC5UIaJyCx8nGNf9IMqmorK10B0++t54R/V4iMm7vHchPM24Xeja08rwzV5DYy20O2f51a2JV
D3UeckhOYkauVqCodU+h9p0floeVYJOvASaLbJrpU1MdjsUJZSmdOywQhbqvGIx3bMMca8HoW/Oz
52evZT6jjp0dDF7TxkkmB2WJX01/U163hHm+Ml+oM0W3Am7WJKcqY1+FPVK+agYepJbqEnWD0y4W
2Q9hDmSJOWb2Hcxd6NOggzEea5s41FK119lE+upJi7FO5hSs5RhiMWSa0+UtKGZu40iXg0MYJz9O
zKZLnWDThDTahRy+G4fgHcgWo3LuDXK/o1QVTpmV+GmsaF41nCkWSlYyWnBwCiKYziNQHyAUwQ0E
Tcls6RiBPAtYmTu8v66YOTZtFFUYDf6Ru/s5OumlsiHt6zph+dHf1OxLMhOS203dA+Zijkd2K2/D
oLGduI72d5rwhO5IXh0fS9TO6ADrcLBePVw76bZwXSL/3Cq7gzQUXBuBBwnOWRXEEAgN6S1BZb86
SzQafliR4xOx1Ekn0/IyZo19XVwCpZiRMa6Me1GTewV8Lz0B/ee2JHBkwOffMWc7+GPNqQb50Dyi
xmo+ENxyfDBagkUbrVID9RNrBoaLkDokFXOQtAwrFvcP9g8327pwUG4YQdsASSRNbuum6KlHQJV3
DHyI9WuF39z1+RoSBhgtzamyffPhw/+n6fVsnkH9zHS5If3x0QEQxfHb+NOvntDPKvZlFTb0IJ4H
wEzb+j4DwfqFtomaH+4fMwuZpY+Ia/hnkhMCu8ksgNPWVMWA19CL/K3QHscQaMglSCYbq2xIEoAk
HJOh5o6jhayzvMa/tVkwON7AQZGBzFBTg5xFWFmYI7kbAFtr6xOGvPmJfgg5bzjNV7zGJMpS36t3
doaEhEy2RvEpLCSjLHpTRCujz/ltC0JYtq1uwr9Ct8ODIToY5YBpH4YIeMgeaAVA3Kmowp+mmdvX
1fPH+5xQpK/+BlaKsSZwLVWOwj6aA/J80bWP6BPpHz460L6fyZrLD2R1fG3tUD1ciTqh6CC6s2T1
kljZc9S3DWoEHajXJNN3clB62NGBU6PrYX6thyX7iHTXoysNKvBQQEhW+xeQN/tptoT48hSyA2XG
6iv37c5sCg/ftFXaNFHD2jLzUWP1zPoEhZ2wWneLrEmQr9pKA66l9//moFLvl0VQkQzV5OyFM6t3
5KkZRiBIenwyK9qcShigeZM9ey9EuWjrKNm1PDB7MTtnasn0FW42PdPlvg7Kczis5ISYefCW4nUh
bunPaNTniDB+50tTrcjEnin206vDk+gpZHFYXgqS5S8cugQQ+FmEJbb3+7hjNYrEJCl2btBlV6A9
453bNNG2VAFJ4/1gDQ9rDvd8M2V29p2nEVASJXXzlquctnJF3BOz6yux4pqQZ4q99k/oJMLf/Nrp
k3QTFEZD2lh3XqvFWz8G+XeD5ITQJTlCQIU+w5IEpsEgkZc14ymHoEMBy+hqn6UMd5EQCi7tQkke
Z457c8cCxGSUqLEqPBQ0E0S4ooWeD4qhBjfUP66FNRzNeHBdynJpV/bV8QEG4skque7Jtax9pKEV
pMBQsXNYdJQ6Z2uovb9s6BG1papgqi8wE//770wesb3FkdFtkVOsFxO10a8xH+xvseIJ2zKUa5+z
bIzgOUEgYXSC6OhUWoIzI58rThhVu1zGKAQzqLUuehsdIOrXBRFTm4anM6Ijjy8Tt/tJpTWpi8rB
Z+sI1vuTxoO7QeOI8KqjhUmTmWI70+nId2dCgPK9sT20KEVRfvWoara3DLWL6HxOXQg7EbE6jMPO
dQfndjMg2fqeF+NCZx89BQ8Z38AfmorkvsECvA3yedkLIuC2BQwFgtULdoHgB/kYAf6E2HGs+dZ+
Uy9DIJF1cagix+gNaWM+McKZq74mgkbIq4wyDEVLAnjZbtA17mDC+H8RKjv+xk1t/33iRuYosxVc
tRqOZhvTJGTzi3YChx2eW0Mhtzq720aTMM7v4Z83axiItH9nhqLeuYE9cIa0ISmYvGFm5JrgxqpX
e+TZSe3s91CkqTB4RwaCHSr+GJJo5RIEKKYwj+somq+9yJei2KCIxonAz4bhv6wgh4MxTGvgKSQC
HPB7y5cbHXA7j7P3nvkuhWVFxXXL2jLLhySYA2ehDJEu+UP2lOl5fUBi5TxNqw+IWkCH5nTBvpk/
+WhjGeF7opO7yEopj2DgZE8BoaDu2R2qdT92fQuJT6v3LAqwFuT9W9+gT+7DrvxNjFLK0xj9NHNd
/34lrREXn7hh2qylB8I3+nhlQcItag+bjF1EKQyXS70o7h8A0Xw5AHhShpu1GZ/taukJ6JD5A2vO
bxv0xhiL1I7CXWrAXrw3Trn4O4wbfKCqKnmOlP3gSASTGRDxf5/+Uz6issYTya2VI3LftnIBsjVm
GUH0Sc8VbpiumItMuUoh/Hh0k8E/hrfo9qi5rwFZufuKK6UHkJgxXP7nGzD/5o5osMeiOSiITrr6
MJLDrRvdujZ/9HhITU7D/5GkNxPoWEZclzjYbXiMfpNZQ4wwS3yVt2sFpT0eQ0+IZT/4a+Hc+8TD
lffDAohpv9rSu3jjEPnYZQxvUJl0fBN8lzygpmGZy6Pbqy7agfDw0GWsI12xM0ymPLbZzNf/ewqk
NsGY5xBPP8G8YQnEsuoledP4VTnAsBrAlGT+ZCA5JcOEZG7MZMJgROUOL4Y+FkVM0/CSfuCVxAEF
q3HsMQ7rsZHiiIgTJT2CBfYlVCjM08rz6pX0EfC3KaEU461FxthvmenHhLxREGoOH/EGz6dsLwwG
3OqKQI3424EcBhwOIZ/uPoVOExE74g/9wfZvgsiJG/UAB43Da1m5L06iUOW7VeWdjpn4klyokfdw
VSPU/BP1PE/ZutkOiA4z+EE8DhRS4PWSVZCXSE8V537OJ7mIVtV37TLbxXEk3NnZ9FZJRphlNf0P
riGfcWYze+luVvPIPCrpkaG4PgOk2JFR+jLoPqGYYTt1bvM6xx7ha4HROS9xdHSOs9z01aSRbdaV
OckBajtm8A3KQGd480yLSpeyiGXR2PlIpXD9c+UUgVHv/36GPeN3vVcarNTR1KUALstXNzG9avTN
mpJcauY/LIWFq/XVyT2CmAY7HCANZAJQ5zLOmINUlnjsr9zIQzGNgfyJfiEJDv6cC2wJU1V9u+Ci
8I1ly1LFpIEwaPWmQbySRy67lxl5TnKmq+fyk/3M9gVVVPmu3YhLPmfqUm+roExOPLsmPt5qSBQ9
YgYig5Gi0luqa5Z4EUjQ6Khn2/1FlR9+lF2yK0ILEVWOxeYm512S4MHk1iEhjeg9zR3y3Rv1YEjU
GW2XtocxxCZaqvQ5LVhj4zYjNiwd/jp99BP/Hiei5/GwJi9j/vGPde//RYr6LwDT/x1M6vCnefis
/uj/ub38d9MufZ5mw//+51/1v39P/zTbz+HzP/6yqwdi45/G/2PuPJYrV7Ir+isKzfECCWQigYEm
19MWfZE1QZBl4L3H12uB/VpRvMUm1ROFJh0dj0XCpzln77V/1tPNz6ZL+VX+0N//8n/7w//4+fpX
7qby53/95/eiy9vlrwVoQN9AoQROyX+Nob6FB/pcFvXPP37nbxC1Kf+iT6TdxcwLQNrE6zn8bNr/
+k9h2n/hkFsMl4oNrnahRf0TRP2XpGfperRyXQFR1pT/A5ISfwnHsRmyl/91LMsW/w5IyhZLMPFv
dCeXrjp4Fo0fE5KVkgsN+3eXcZZEqopqI9+72dWU6AcUNiuvCad92ePZ0Uh0bCM2zsm5T7dyoq4G
IufeIuLYn6vwR1A7Bwc4Qg6uDAKk4oujUSdHGkYLOJbIxnM+3gM0yC3yMpQ+BcH1bg21AoffInBq
KNG6Adk4hQYuMEDYNIwU0WYjNyyH6dIbCq9ZfqVd5xINDRtUNwBUaNItVagkCNRY61rzN2x5Had6
Z2ksTRzVicna8ulwqPail/m6cYnoUNnWg2doCOeqtsmGd8hQyb3FmR9AtWSBArr3Khz1DuUj9oH0
m+PKQ5LpE1Nz4cESBTG9tBWF/Li4Mly5p+jMKpxQGwoBxAqarH2LUB1GeVMElK6t0L8D14dFpyZX
0GDBd1KPzgkuZ3bARn6VR/SQsyGgwWsWcheHSzB591IwM3IphkjPzaTfhPaN6bHnzJw1xzOxrwjN
HgQTheI0gtS8rOZ670jiPfnXLeg/xsZ5DvamFqdCTLeolFau9tK15ze0MVFehtF8S0l3rar2IsxJ
Z4txzGfc0BnTqhsjyjFg5krjq8nD4IzUAKIBlxqYurS7yYsbkwcausNDJa59MzhdDuxFau/U6sxS
5Q313I2ef1Rh/y0NMxtpESEOtTok9BD5HnZsMB/rPENYU98aVr4WfUpyPcQF3opW8KRb2OEOcpQs
UYcsDJeyS38ByRmMOGbPwspOMXGdFLxrE8HjXu/t1OSskyrYFQPPQI8PlZtsuyZ+0ZN3F7YmEhXe
m1Ty1/g3Gg/IVMA6iRTOCGfXCfqFI3upQ5uovao5S64WEMpDW3t3aUG93C+2lUXmHYZbtoDbyeov
ckysbvHViso9Uo7Tftz2fAHwsU5g58AU8M+aaqa+k1e4ZNWecXztQiQbACT5bn7bx+iesgBXWXkR
OimKqOiHzAOsYxIGl4h/lIRWJd2NzbptLsKzPF4cWLV7Estq50+RPIscjRV+YlU5DZgrugR4YhZr
mvRyupFsjvGFZedZV9FEztHT5PzMqwOHAlChcRqFqJ1MzBhp0YVEsOThrg41DPCpyDc9oIBN01X+
rnLCpzLgn5UidZh7+CGLJ7WJ8uQqlAntG68Od5UuGzC+pGrxKCb2LmX3GIzez7a3qTNreZXz4awa
MTa4j4Lppo1rNK2c0IR67KRA+LMWizp16PNfTg5diFxa5wzBRM4nTyVZiyHH5Y/qPKTFhIKINA+Z
0aQB0Fsc0B6FO4zBxj4i1QZ+j6Y4DtkLk0JxsGNgHIEU+jZyX+0fzsYdPRqQcpO4897ECJDW0c5M
im+O15whe1vPuf9YpqxFCn2ajt5W44QK6h5b9vyJ1f/9AdjC5S8dEzXua1LAb354I1KeDOSATYpg
aMO96aFSh86LRgTmojnNTIQRqL5NY34woDn9Nle9w5gQgpnkj/HfVhLnv7CkqZZJ6Pfx384cZDpd
UuxxwbBfLE9Lf+jXlL53IQ0Rv/DTVbiPYL4uo+vIjjGciZ8DrN+sjRINLk25U9tcIPAt+PjATH4l
SUeSoWfe9eCmjOpOL0ks2ayxocr98ldiixZedmf46akKhmtWYI8l0bWpY8C0QrE5T+l2mYbMfAGH
lfmtNosdEbSny7Dcpu5JSxE6DWjYS4dyaro1eueZvtK57qk88fEuH87c6pNcBGcl3Ta/n7ZsizZR
5ByaiuJ5F34f9L3br4MoXblpAY5QEbN0wzu26h12pnX3EtiSIE40thA8nNjBG8JnSI6MBn0UCRjG
jtp3zfhQDsUtcPhfKpaXdLUug9G5tAN97vn9qVcjXsOgbW6qyKEpadDQMbfU+Q8tW/fYGu8ZtnBI
uB6uozb0f5WOezIyXBtRtiUVckvdfTWkL1NW3i4XpJhYtTytR5R0De2utsmfdJEfFJ6uWV1aDTtG
+/rjV+SIRfG6QHAEzAZH2IoVgvf2BcFXpDy6yMU+7nBf9IzaXuhiAnC8HSqyl48P9rrcOF6OgNwG
QCJfeZlHZEuzifoOVU+xX1onXdQw6iVk1g7hNcF0fINlRx6PszOkuc1HJOdyN/qfXfHrJf15Eq5r
a2l5lnSPECjQm2TuRk6xBzGwqvLoYE/sJEEjkB3JDxiGQHTzQJfprBof+hTGLyEMqVFglnWGl3Jw
dqVisjCsDWlBTKRIXzRUNP4btPj9gMcdfjSdc8YrrAahYV5Csr8Km+GwLBDIocBXMxTPlv3Yj/7a
k+hSDBfTIyKByL7zKYmRuSbGC9kWgNF+SPlCKfnKRAam6YrEpGx//FzsIwjo61sAEYbwE6VZgIqF
6vHbKJULy0L5VRR7okxR+JonMGLYy3fMbHj5Uwp9drALUvhxXxtiAeW4bKGutI09FfPBFJ2NDp4p
Pp8xlgeNrrcROHQG7MtFwEA3/GiN4ca+mkV4JkfzsqRIOrX9J4gT6713eckedGwlYHPIBfny21Ww
pQIgSM7Enm3YKq6K8xELqyWzJyOk65H2h9zuX8TgnqXqblDTpengDq1Zw7bWM8J2RoF4TPeoAg5l
o2+tur0ce9acoj+xKn2xrD3zAelAGJx9fPvFEYvmH7ffsUmtYaQWBF2/PXGUPxF9vrHYF539Mhnh
mTL0Oqaoa4kBBnOPD3Fi5GwneQhptQuQElVVUloyZ1wvYo3L43VwKxGmuCwyPplG7PfPz8HAIB1t
Ais6Or+0sh2yRmiQo6VelsQCdMLKi8tvITEBcFfObQzYeHkvcykBuglsanRJWHp3EeP5DA19sO+p
GiApuQLuzl74pkuyraScHufVtYGU2a/DB5HJfQKai8nsxMGMOjnATzXSL5t6VGFfS4EOM/Y3Q5N8
7+3woMIfnzwJiys5Hhs8jcxLS2Zsei9vrzR1KNTZGVIAFdvXy2rMMvuD5UPgNWkUpJspdg6EhF4s
M8o0WagJ6ttPTuHdt1iz97DtJT7IPXqLVVmykRWcQgnaojTdE0ZTzCgvyyobKu8ZFeMtW5EfjYHA
DHG9NRaPKla7Tma/llW2E6TbT07pz12kpG2jNbhcZeNSProriPDRBcy8n8o8n3V148fyStfOYo64
0iRBVh2POmkv0UltE/kJqOmdSYOj8zQIbuIkLLk8s98/68ryqbAq3j4Wntp4Kpp7BR890wZWe3nN
PtW16sPMuVCnPDMG5/Ljy7f/fCnensDR6EhNd8wqwYRBc2E9Z81aumA42LvwVIDjva5mcgcqL0rK
JG5Okr7Z1tYTIdEX4Twd8Bai6fuCW2P5ZPZ1/X0Z9QM7QwFDpjhJaFUJuQCrMsL7S+q2iFD5YzFb
3UGtWQR769cL+j+r9byp6vz/KOMIm4XLvy7jnP98ec7fFn5ef+MfRRzb+Quk9z8LN7YC8w25SivX
caBlLUv2vws3tvzL8SyTyie1GQXhim+3+ZsAbv9lUrDlsxUSKqYDHPyfRau/F+rcqH8Usd5buL/i
334biCwYWtqjbmMzLVC09I7WZTX9cKZOFkejQzg3/tAk+JF6NpDVjLzSC9PAl6LjNnmC6jHtDT3V
ixI9Mb5pt3aouMZB8aNbvO3rvkzTeyAn/ktCIUvSp3MFBjKdSMRyZLvgUCL3haIL6uC0Rq6CGjU5
hyKHpjCoF8F11ggs3Y1JnQcvzAwKsC9hoqwDRwzlBoHC8IsivbrPUy++i6nh3vnA24jWmg19W+gB
ixP6i/I8yzoig7G4XRo9voJN3EfBeVeL1tmleOzp6judj6BgRO3dq6l+bG1BYmZLVSffOEQsXYYN
Ts61dhrnvustomcobeXjfi4Bd54JPqutJxklFk8QlhJXdaCiaqI+noKo/JGC9CCcCDUcz9Cqt5Wx
ZJj16LCw7VZekKytAN+lnCfc/s5YfLVDOBwqVzCuJYirNRmfQE7tjqZO1eF5tcKi3RhuW1moj4Ar
rkwkA2wdoH7hfxtNEtjTPifOzMrCb/DAApQWaU9nFLNUCxa0qXBB2SGBEOSQ5wRQ8l+r51waVbEO
WKs561CkA5UEN75sGmV+sU2KdVzchD8lBZKXrGVL8XUTouXw97oZFN74fPrmEuhDZwiv6LjywzlG
+Ujy5ZZ5DaNBEHTBlZR0jtesRBbERFKSy1ppO3wau8KfUOI3SEb9cfAmhjpnQXbqrDp0orO+p0Wf
7M3Z86vd5InkV2a5zg8iuuLqlJZ5isA9N5yfFp3/+5yGa7tNg74KNrY1smIoaWa+1FNTGsiRxqk+
NEgCwCCBw9gh6ACPHRO9FELXSuprXP5M960fQQpTRZv8shJMTiulHPxLstdAWxKVNHeynDPAQWlM
RR7ZEIgbu6xO61m5j+M0KMp4CFPrw78/hP7vauFfyp/5bVv//NlePJdvK+D/LwviwmTB8a9HUnxD
z+1RLuPyG3+Xw72/pNQkqEogkx7/hwHy73K4/ZdcqIAgL5UtJMHL/zOqSucv1pX8lNWF0o7QDLh/
j6pELkiTFTHv+pLKuPzoaBT9aFQ9KoaYVNNd4ISgj7QFSt09WmZ3SlZQegBf5xYO7YKCBBWk2tz9
dj/eGbvt5c/8NnS/HsYxwZWyE3GoXB+tloE9wbsBtbhG/tvdOFZjPlR0Iukjyaq+qcY2ugFhV1zM
dp5aK7i/Pd7jYCpj9ix2to/dkQxfhHHm1xAsF0j6vHeRfWFPXqy4qXGm0LvdhQvU9SxRDppuYjLB
8w99iCEKmRKOum4EKA1ZxmV7agvjiegXcTukUfzQJ+AZ9tOg0f3B2/BuSXPW6JgCZW78NI/PqkTA
YZFN4n5xOxv6xse352h5u9ydJVvDEtjIJQ2J5SH9tpqbfFq5aYHMe0bPUufepZ7dW5nfB+r54wMt
M+TRY3hzoKPHQD8WH0zDgaqg+zphpKjQPzqsutiLbAnCWLnjeLpwFD8+7NHT57oIHSVCmK6PsBR9
nrfXF0RR19u56a+aCStPX+DfQ6ZVbDtYDDsUQviBFOajjw96XGZ8Paolqapoy3booB8tFyqTgoM3
jMQv2x34E6+PtjQZqLdOmXWFwQGTSkOlDsm+NW/Cql0W07LcpHwxn2xm5VEtwWKLYC+YWQvxDXVA
9+hUmixXAx5+g1pJocoNwmh1ocgFGKltjJWNcsbEXTo10rtE4jGMG0kR6qKKYhUdgp5gzsVEY56j
0msxU/n19DUqBjAWVdJdG13hTcgmxLKuIfUKPQdq6mlP2OpUgqRxSE5usX5BlxpS4P51oR5GMEsL
xJFQz5VAg/OyDDfmzsyEICa6ls60rYt4uikD7IAYSzC0rHD00j4I4nC76AK8Fd1qc4T32cTfqikx
q08qF8ur+Nur+nrLHIrDRNkq1zaPq7TK0QEgvw5pVul2JbqF6mFiz/NC8sr0yev5Wks4PpaGBotb
ChKsd7yXy9qycdD5GsC6CHErCX90EC107bltlNFV3JotHDfHWDfaMi+NxChZNlT1Nc2o+VD3RY7p
czC6c+yZxSnSunhbEECxGZMFavLxS300UrzeFZc5A4U8WY3Iq99+Sa5ORjoZaDrgVAz7DDV4v25Q
k23AAdCEkpRmtx8f8bgQsxxSWkqS/gORWMCMPzrkkKdJJfsAeoHpf1Gpdn/6Vpb336ayxrGbgeGG
AWmG6QEpqkeFy0l8d4vwpHu2azu5b1NbIZ00/OmkIlSQlmeeJGBsVNbfR9rqGBAMO87+sRj5l7uF
o3nt9aw98L5UcW1KX68RP78NqWbF2z9LHulQxrelS6oZ6+3l6B/fnT9GNuo/go0JeyMHIvfrGPTb
Yaa+SFDRu9hYVB49UaYydp6on1v4RNdT7ZLKrmP3s83/O6MJHwakaq2l6YIXfvtEMFjZhtWhiEVB
hA8O7OEc75W38HbioiufYKDjGUQ9MwybBq0S+slQkw66mDpuP77+d26z0ih2l9WIWhr7b09FTv3M
+qLATW7DrEVvuASvdv5n7+C7h7HIBVLMlSaD+dvDZCqVsJwx5yZ0Fk5SwlO2BNx0yCBtNm1ocaX8
1g9jeuJbpQT/5FKM7ZMs/F4WZXRJchqkhs71Qefp0PqkFPLuubGI0xSmKMYcFwLxMCZ2CC5xVaVo
s1VnGiesdoJ//ygOmxNHWWhelint7R0og9ooKo9w4CAWLQWmIVtZpWV//fhxskg9HnT5xC2+GpNv
BhT626Not8VpPy4maDvMQPc1C4hHZAdsxfPl6IBJtiU9rznT/snHR16e4NEQzBLUdNCFeKbNgP/2
yFY09gqGNQylGKAzE2LIF8v7ZlzHaDA2RjsWF5QYjEc9DRCThjKIrz8+g0Xk8scpyAUHrtCgQNg/
eskawB+ddJcZZ8A2Hxmk59Ux5rjZrdWXrE2dk7JuA+QKdn/is+44RRRWniQCWO+cErTKvnS6UMHE
7hzXSf/JSPPOyM8XtiwkTEHNUS5n/9tI04kiYp3OttzQtfiSOE4He4vFxDql23bupqKsdx/fkPde
BibDZWBjAffHXDPmpPjmiO5xhKgF+9nMpBUaxQsN+3QthN1sIlwZF1PjTo8fH/mdUXXR+jDDCVNQ
WTp6GTzExBn+Z9jvHQC+FNPUSpQDgotAktdK+pS/LZvKv/u3j8oL6DJXaJaoSh+9/KNFuxu135K8
Vf1ySYz5Ng2+3+MTNOkhKLx8EQBG0i0+Pqxc/u7Rq0+FjOrZ0gFc9oJvn6xjWrRDC5S0YDR4l2rk
pYeGIGWxdxycmAiwfbUNHJOcspb12CkYBgTUdtYZv6Z2MpjiMmA3h6o3zV+R5cfBISNnmA5IklnZ
usPBVOLbnOaXKIPkhiCvgsYLcKeEFJBC9d6yM5uHnSA/4g6vBBzFBttUdxCSJuhJA+xMgkuYGyRF
tDyKsybB8ribCI492AFrzw2Rds49sVN2B9vD0pfx0Mlpb1H6wHqe46ZbiDc0k0bsuCVsCXTvq2KI
nfiTOf81n+D4TsI1XfoELPxRn729k7ZnpJ0yZ75gz2rPMMAPWzliomTlG/i7DgX/OgbhgykiHc59
wqPOpcam53l06GBxFCfu1IEJDW0Pvp9JRpQ9sMv85HG/87SRjpPRIZaS2vFAPlkqaKgEBljlc+dH
zGgGEK7qv318lHeGUwg6TBRwsuGiHK+epVfDuwV2tu7Dkv0GWKJsYw1OUK3c1ow2rl9M58Jl37RB
NDqSfaLN9cdn8M60SLWWPZ9QlIdNd/n5b+NVOyQd+muHNHt6X4/CgpgXe1Zw/vFR3nvk7KcUn6y0
GKrUURuGXVxmsnkO1irO7fM6yAw0XzLbTarrUTxlpXeCYNnaKwu9iwsT58pqZu+kjBKC7dCb5w9h
wVgdmwiEPRES7zph4/7kXvw5kvJ9Awpb6jgMLIu28fd7MRHiRvgP02qWa2YH0CZbBM3x15Ic+cuZ
muEJYLqv6MOdT2bV4z4Ry2DJAnVZt3PkJS/m7ZFDaffseFg2pGat9tjn1Bc8XcPeLY3ggOge6GLQ
61+UfWy8vEFz2rZmce4MHh6P0gHQ/vHj+vOl4HQke5dF+sMIf7SKodE+RYRHsVYy3H6TFQM87pwM
u4+PIv58+yVvPUEbLjd96UscXXVjlVCRB/jkodUilB+aTVVPBBqEjZnvjUaIE4ySMOqr9mmmTEy8
SDwsuUYkOTTRIkxMgVhREl9UiE2sMuAKcfhiaQIB8ipCmEz09Cdf7J+rD875dfcJv8ziu317zgPA
16JtKREMQ/EimQNKOsKtw5oadOInN+jP+RWS+tKzgWK5tNiP7k+QycIQE/dn9tmddDNRoXia7PsK
Zdo9dmgWFah0Xj55KstffTs6gzRcxgJ0Lq5FZuzbK2wySm/1iDqdRHbz1PRVb6+sBNYJwPviEf4c
hgzAZBDd2VGRwo6fB8OzS3snQRhLPKFTnn58Sn+uqZaaDIIXlxIDn8jRzIsNauwGNlMYHenDG0PJ
hNVoSQsBAAXeA5IyP1lTWX/u3WgjsLxExmxbjMxHH6QdOhQIPG69lRv2TTeMU7Sau3nSp6DZi3bf
lyNIz8SWMNYLi0DRDVFB3nAIIhICcHtCNlyHMFTrNY0VIE0uXJq9duZwfPQw1WD7cyAPfiFA3Yt2
RHFl0XrCISw+mWrfGdHohlCWoWBieVzR22eZGYHQScdl6F4M130cx4fCpYtTpCCKi1qmF9bi7w4I
DW4+eXn/rOstIwi1j9dqOjfx6NhOXHiRPWljpewuvAGOrX5GTQaAoI3JwVmbBmaCa5jdzXkdB0r9
NG2gT0ntknISKMgFH79D4r0nSm2fsi3FTdDsRx/TRE7sWPaC4pHMo7uhiglQ4J5hpp+NHkllFcGx
E1N8Xw0NrF0yg4ODX4bmJ3ql984DiY+kYOYtBeXjlKFoArnmBAF1mkDMT90AiHHXFJYgDQFowp5l
kI9dyEnkGTyKMN0nLqEwp0ViIVf5+Ja8M8rzXJdyNp0wwQ7i7csxGX7jNToKKGdLlLBIDAnMCj7b
nrwzYDoWm1WXFgkLjeNBLHenqXULhpNBe3DrFNwpvphYI4MtABh9fEnvHozZlAIE6YgQa99eUp45
HuAvZbAxhacU1bH73ObZIxFS4uHjI71z8yh6ctdsBB4YJY4GiERjTxDB8mXlfnUS5l2/Rf4TfVKR
fm+KXCK7Fy0NHQf2aW8vSKdRPwEUYejznGhVl/PwMLdROp8E9J6encwKLYh8lreZUpFu5kDE5Sow
gh/W0HV0ott0oVtSXnOV/pVFQYVs1Ym6NX8MA2RfAHEtJm2mt//+zaH8YbM71LawraMphEqjgr7Z
s5wZXbGNWtykk1nKTwa3d6YFioaSgqclHAoCR8u1NKuoggQcxcg7mtaMqPvIasS9XYSarKiu+WxS
WEaso5nRoYbGY6A5JuXxfrcKEwOwh7W8XQWDv9nPT4gPq409N90+qJE1RJlPLiuRT1S82hZaGuq9
NiHIZxUNtrUpEyJkOmqQK7Jls4PTuMGucmvwG2yZT+CDnkuvzZvzGN/aJyvw995XCbWUl8hEzWYe
vUgL9lOU2icokR0U29Q6OsA3mT4ZZd89yqJzYp+MFs1cVjS/7SbCtkYJnbLXLRjul0Y2jDlRt58c
5b2vXAmbIptLPfePWW0OkkgOPmsw4LkeNARSVOnPk72RYtuO1h+/y+8dzGV1ykv2apQ6esvGWZHY
nk7GqgwhS0TgaU+KhvqSLALvk23Ae3eP71wvJFSUxq8ViN/uXmMn1ZBXvF8IAEgRFXVzkraZvP74
gt5ZVaLQASCHMuy1a/P2GSXhpOt+ZEjpI92u2QTUuwKJ9zpvbkYosyhbPpt7/7wumjZ8M+imcRGg
NXp7REVbqrRJOoUaR0gt0K3yC8Tx8ZM3/M8HpYgJdAlFZKXMTvZo0BEiF1Q8mM76ziQMygAsh7hf
gJjSYbD/+B6+d0UetUOGfgYDNklvr6iLBQRmnINr9nXoT1yggkHVzJ8McO+sQqnq2bwQzvKyo8B5
e5hkCicAPDm4h74xvtepA15cZMHp7FQLVhsCbBOnNc6rIL40GreE8g36ndhgb1Mq8ldVPHWHWBst
2j4H3kndfQec5N2ihc0vpDXHD2y0Pg0/fedBOCRT0gCgI0WF9mjhlwKMiTKPF6xpQTZUIEN8SJMD
tEd0oE8fP4g/X2aKCZblYKhgre4eD8lS+ZRMBAWUxtTlys5pBk4GZrfcJlqWmbAOsNYMrfpscfvO
C/DmuEfX6LV+NxYFr7QRUOVUtf0cl2W641TmTZvF7j4fzPu+GdFU6al1iEBMwPJ4JANMRlLs+jZD
HJEgpP/4dvyjCvl2juKG0O2iuEYnm6bO21cmcybazgTkrB0zrMrrZpphD5rlnKanVF1UjN+qt1Lk
YoH45TZ8mes68h1sMXUbl9eq7HMPKxeyf7KhU4Xzr4MjQY3XvaUJCIaKB5+yux6k+bAMvEQX+HaD
qq4PUKT7pUdsWRkX8LSR3GFHoUGwZCQColgTewvgL268OjntvXlWIA5mq1pp10a5p2b4hJsWNJy5
pgJm/kzB0NxQNGfPOw9Dd00NC/tfDjbtO9Bf/BeQKEq4YIqgKgRf9ohtM3Ahn1YDr/d5qqmFMusu
vd0WlhTWeBBoX20nTkO8lkJH68AnE5v7REobpUVCbiwSn/NNQnrz99Gq+KZdxCg1v+ipc+2jm96Q
FAKu2dBe+KB1GfH9dRWue8f3xENVDwSxqqH0mi1rNrpekQmVbTvkBcF7ZSfES2uI/MWjeJmzXguh
HCbck3mDNc1A9ED61B2N4oC1TF8HW+EO2Eczb7SgtrJ0pqGfW/aTrkhnapoSN8WoehBm8OVA0Ku+
B529ZMAIE0Yw1UNyKoJGAxH0m3b+Xtld+dWhUCFn7vDg5woYd1QV173F2nVVg1Umuz2zNfjiPAaT
b8U1xKMMlYG3EsIHGh3SFFrV5OoOe+ilMP0A0Ib2HlBiepMN8fjYoONAuJZd2xU0rDpyagFzLqt/
Vo0lvieAvr/6njFfkUVZAGCNW/UDLNBo49cyguJKmnlZr7W0y3gDxQn2cDXlWmClmSaCFg1b0USH
v3cnyFaGA64b8UBlxJ5PYxW6uFx0DF6XwIik3CiSUPeu5aTDbggnMPZW3xLQmPWldQVzdrw2a2dC
0CFcwh6jiWhSgBY0Y90gvLX5XbGexqYm+tEfJFL2uRy+NYJ6+arJDfM+reLsghAHcsQyaxytbVIL
OzvtpO54z9ygFTyxxc7YK8e/nYbUwkTWB+J8cPAkL7msQI2mKH0hc3a4TCVxekk9FfGJxl15UqWs
CIkGgbRDwbC5LeI4BE9XR5GClTxNxFPZozibSAqCBOF0eNFKuyhBaovRdLamPQfx1kOmRiyX74PR
BXmFW0u2C5p/AHjyLKHCMTkCLhrW8+QvEZS9RzJCVobEEY0JZko9q1vVwzqlHOwQdNW5XRNAzXDr
dD+6wfgjx339raoakWzm0uzwXRFhTypT0pYPaRbnBYg9IDRkXpjqhew0gwC4PKo7cBCSHKkms6Wz
J7bYyQCeenm9RS08ZWeRWTGoVJ6YswORVcnyEU7216Ru4NtkYrLPOF8LNZSV9r/gKeV3SDtdveos
NXRr3TbDqU0TWG9mC28WYSxZ9LPwBDYUDWfq0ckD8twmN4YwPPjeN5NI9UdZQEkEnUExfEXpi7AR
Cm9LugRbP4zjKD+/GGm2VLyoU96Ztj0/dkuxoqsdZJ6hXCgwU7tgK8N2bh/MakEu9qFqvswCQe3K
n5X1pMl8uIoYssEwNVF3Q4lgvvaISsp56yQ7pKia7QniqKqClW9Psj+tXAnGOJpqqDmhyL0veVOk
31sMSv2GFLBhq8pYOpuAlLzruY7US9WnDQEssJJWpezNl6HqUvLdvAHKRGxWZkyVFE+pC//iV1cr
8+sUL+lGiWyCa+ReUcwnraB/8R1D7XNKF5NOQeY9uEl6Njfki1JzFGM/klweNUS8lqT5AmOW3UUK
it7ZKNlXw5lvdNm4MQkCuQvsoXL3VLzkHbQPaLEkg8c3pluFL2zfqLL7vnSfYQcnRC517a20+nE+
mNq2SgoGfN0rJFftV5PInNcBCB7PQFpTrZ0uWhGlNPN+2Ib/CwjI9LXVgZ3cOvacPjJye+65Kdk2
r9KyLL63pAKFB93BYl/1pFPC4XLSezeFuberTCYr4KpRf1ubNOy2bF5puVRTFxhnBsmretvNIawz
d7BTMEw9fkM+zWKCYJuCsydFcji3Wz+8wFptPoNdI1IzGNLpx5SMAebgkpL0iUdWEJZhmTsQ38lg
/UZIRVaRDjfUZxBZJzynPdEdiRcLZ2MRqnPZpjXzVqvsRhwsYo0YOWwCZels+/UG4REaMg/gWYsr
V8NknnLG0k1sTQPe61myHkqMCbaJl1mwEKdIe88cwLe58qTBlExCULHVtR3eD+5cW7A4rX0dEweW
2kF4Ggx8cJNR0/BM/BgKcudG5cKKNQxB2lHYT4fAnUnhcbwwhJYgg+8zEYPNZpaDdSn8WgjYpaSi
NL5CI2CE+fBdztIm0I2xkjTHHEcJ+RlYRsm/NOSwjpD/42Itpd+vCDZzX5wizx5Sp/Tqcy8o5m2S
wQ9bmXCFHucZVf66c8D4bOpMmtdWNlOnnoPBDvdta9O6ZHAInBOptPUtsr05XBmEHhPyR5br1SgE
bdrR9Pl7Rl6F1qrwtXlel2NhbErQO1+CSQJ5iEbVmntrqocADXnvPVaBGyCsiJrmtJschwGmqscL
hmazXvkUgwnRzkW2yaw28zZwIBteF5XLL+NQAPLBxYyeL0AuR7xCSSYJZPi5cze+UG62Crx2MbVL
A+IKTKtebAHppd25z5P7oWo9PFHVBDIAxV5j7IWtt0prGGcru6qyZ9aESHIJjCa9t+8luYNCDfbz
NKaEKYSs+Yw10kYzIkxtWZXGBuwfsBKeRRg0ATGXTtN5X4y4bW9KPwwvHZhRX8JQ6Ok0b/h6IWbR
ZspsMd7UeQ0ObuxjKvBuj+5xHU/N9I3FHzuQUiVWTNbeUAdw3SIM1mVFKCXZTn0D4y21npIKhugm
mKcEl3vn6EtInWxacD/S8w7NTVdW3q+4cYznzqL9ac5TqNBKAgdGGRUQZWHmQQ6WZjD7nW1PAthE
PQDnswxkMLUVWTtNB7u6SYTfD+uytNR8zfcBWGpsA79YF3yHWL4Cw30apiRMT8s4ztOzVJJGsXKj
borPNJgwFC2pmS4xImmcnCTKlBcdsc4Cz2CF29sQVNNWFjqE+kIBI6iY7jJ8gZXC6rKpuioHr2tM
nbvXFrGPp6MbJ6wTzBiQPIG5Kt57fS2RR+EmIXKxG+/JPY5vi8jyRhxYOVzEtDEkcQpQfu5NMuOh
+8yqJ0xQJKRHVC2uj+2o4oQ4hN5LvqKdkpg5PEJiVKaDO8DimXVq6TE8LUYt5o1KymzXJh65Dy2v
ylWtl3gH24f9C0ZsiE/dvhsucipo7CNHBAdEH9hdvhnmPmpXPf68bktojbZXGstJf8LbPh7yxNXZ
xvZG3usJ6+c5OEmRQR1vMn2OZ8NzV6yrOpYvoeEF62Egh46kmcHdFVNPXkzfBno3j3jm1zWIwvxg
dYDo1nnhhr96HfucG4uVixS/6KXyrXk5OHKHTTi41ndmz/GBj0mNaxtJ+XVhD4qKSZldlSIM/ZPS
8usns/TyL2i5E5/cyKHaFyC4UDdY2bKsLjHerAMw/9ugrAlbrNw0vJTyv9k7kx65kWxL/5WHWjcL
nI1c1KLppLvHrJgUw8YgKRScZ9I4/Pr3UZn9oAipFchto1EooLIyU3SOdu3ec74zDuydG30pz7t1
1OII+IjRRc0wN0cBZhOs6ERREOiLAzyt6Bdg8p1b5mZYo15zeMNGKJZ2HhtjmJVLNkaNBFLb0Zsj
vDkfC8i29gSSDoE9oFO2O3NEhUKzX/ftWo9yJGMMI6YkbyJPJ2UijA3VtoE02pKQs8SyCbK0Fv6U
/xWvXW7FI+qf2qHECigVwcQOSmt3TGR684MW6O+29gzGhc1gcBNtbvOmnzpUJFsTf1qS5cu9Sg6N
lvff4bfLXVrZcfLBHvvX9i47Wc/YZF4ol7BmvD2WY0mqWotYDhQfRIeBs8U8m/UQfUhXhPNjfrB3
/o2wzHExP7iMXH8oad+1qawWrUFj09Sx3Rzy3qAqsCHa6g+AGOYXmZTTnYt7E1d12d7nmtdctYtv
R6MDPB1WuJcFE1BxGPMbWDJfBQPoP+/uf9fswMm8NVdRjIAieHtFEFHqtds3qIpjfuWskmJD40Ez
IjpK+zTA7oafXy8f3PNfZ4gskfiJHd3nsMy+3x5VxKxKPMkc1arHMw0etodhNvNDBnyEAgiXtjfO
MtKOgB1+0AH79dh01zYlqSCCzmei8PbYJuTQHJYdbLw1WxiCTd6xV2X/1JvVF6pR+Wku2aD3kJk+
6Pr+RpHBkQVZP0jNEHyJdw9DXoDAVObE07c4DSL94QXyHm2NJUFBSHwvr73nnMg4rr+iYM1PE131
p+QEyu+uOycftDZ/vfEYmFGFMEJjCs748O1lmFPNt+rJwZihTeMpm6ASsgnpcSsNUTKjl+KR6Xn2
wX3/9f1DKotkh9EtQlbDf9fi0jrSx9cVqacVZ9Yp1he2CyvVUO2kCQzXujj8+en+zfvH9fa54JaO
toK+y9uz1HQI9G2DdJLMi3pfD/BT4LMXu3Wm5mRlc6URitlmvWRsS9cy10YWFqSf4Hr1ttqviHpP
jRl6HllgfrKbTJva+M8/8jcXhcWQBwPJChOB9yLAKVNek5CdSSmCP3PKaZ4jxEkya6+3xsufj/Wb
UTF6baieiA1RHmJ5fHtBJuIiy7kSuLFUXZ87s6njj5n9Yd1ZE+DcnZUIEiUGKD0P4zpr8cFKdHgt
uudVXvTBb9nu9tu+IjeG/j2QB+T62HTe/hY0eQ5Rxsw7QQE7w3lFLmRMqbaaQEAt4YRy8MTey10E
ShXLjx2C06bMwpjhvWiaDlnqgx/0awfWw1HPOAEYCiLoH0SNn5ai1PK0ZljwO5Aib0ZtQfrJupUb
zZp712VS0+4uEzKSa7CrWbsuYTFa7b4dpTp2WaaeFJ3BaGzIfvrzD/v1Cdl+F2MpJFTYYd5rsztz
9q1l4AnJCoKKiETUMdMtOKliTzsSn/WRUPHXTyRSWGYR2E2QxTJ1fXtjBk3pLQ8kQ/Vq8h4W1JZB
OsB0JA592yDEC7V2lo9odABdTh/chd/cBDRCOAo2Rznjxe1i/HQT+PIQTOhvCatg08NBAVGY2PN9
8PD95pLy6PEu4KjBpv6LLs8lNNrYNIoJG8i7HOn1J6i1xh6ac3/iFSSZfXBav5Y5rHMMyXhTUDYz
5nl7WjlNC2ROLLRj28VXDjbrsMoqgWUZidqfH5ffHAosCcBEShx8ohsL4OcrqEoTE/lm20lIVg+B
V2XRjKomWFs5f/SB3f6sd+8wTlTXp9pleM2JvT1WLHCqqUSndJiT8gyMffOQ2CURrOBvPHIt4nki
D2rqz8ky0Y/Tar6aKq1DJJn6DrJHvhtJ3Dq1OySZ7aitEf0buXdHG/tnnovptEAw+8Fv/u3lMS2B
VBiFKiPYtz9ZQf4t4pi3iU5W9r2atWnfL6NznerrevLnO/EeOGYaDKy51z6KRF5h6tt3x8JhlxfQ
nyngNL286sa898KhbueXLOmqHm+bKp4q18i602y2Y+ZLpHSoL60JPjfq1q4FF1SiHAsthhnmdZP4
sf9BPfRDOfHmFqKn8PgKbxMeZI3vh5zWoPeyIF2AKAbLXR7idI6N3YTtwyeqJqVNHmuKWBXXqJLp
MMymv9yjN+rRFueCCD/h6IRPjUTmwq337X1L3AEWwaalbw1tDME5MyHt0s1axnXztMT1rqw6UwYm
RqYmmEdZTaelY3UXY5n2eTQU8Rz1sZ7MJ9oodUYSGnLty56ZhfnBi/JjtXt36piKtrk4V8AW7781
UpZsXjfIdkexeZi0VptDgh/zZzoRVh1Cby/JWuQly8N8sYtmz9JKJww54XKBIQgVeZvWmkLS7orb
foSL9Vwwfri1UmJ3hMhoJWY+EZU7qMZjHlCFjc9ZWXPyurIBv2XzlvnY62ly++cH75ePKN1MNjo+
7yT/Yb7x9rlrY1nkVMHJTtPZ8PmdI3YN5IcPRJS/llfoCti1WYD1PapJ993jzZXyUkMOSEhH2Zxn
5ejPB4gL/QbptrsDeRPaer/FAtD4TqvyiBKvH3cpWQDwxJl10rFzfPJl5wEfN30PaUbKI/bgA8nT
r1cDsxzSWiaYJmHr71U9Lo1vY2bAB+Ehmw/x2JMPwLYz+qfXnBedz+CGKdrepHcLFx0SJ+NlpaWU
iJgOOaKCnVozElz/fJxfPrmo+yGT+Lip2UNw5d/eW21zWfelm+6mpklCJ3WNQNI3iZZyqADXgeQ7
U9vsCOaG3Z92RLc7+z//gl/qA34B1xNDNyop/Rfhz6RXympXfoFt1iTB2cRMCBxq5wNxt9APrWGO
bM3wDyZjw09/PvQv6zaH9tFLsXtDRct0/u3JzwzhwU+TJ0rE4bqDbd9fMHGUN3x0iMkAK//Bpu03
j862Nxab7QpKwnv8lOQtR3dL62Voch1aof2y4ND/4I6KX4+yWb7ZEW2ezq0wf3tW5FgZQ7GoDER5
6TzkNK3zfeLb9PY7qoYkykiCzRlXJjh0Un2sVLQuV8MCBT2Y6DS1Z7TV1FWd9uM3zTYKgCALc2Mx
2vUGEa+KBwuCy1dCSEa+A3VPt703p/UGoZt5WQgxgHUj7HkMZhK2+kDxS5/nxvC1aCRm1IYESZnG
y6NNctfqfckWyRH1eFUvjQYrH+Uk0/9K025TxILyOwSXVh2x27jxvpxmy48Y08oymJATF2GuIRcg
SxUcfEQburRDn5hbe89CP7MNY6V6MCWm7LCjz3ptM2mq72p2x8vZltyDPp0gszaaS9zgu6GfCyOo
mqEkfELF/SO0ycwIk7gBMkUkZq24omNtHgY4PVQUq1VfaYDQh1AthFeGPS/LdYwYCwvEXMi7TOvU
l75xG4QEejb1Tw3j6BNHNAAs2ROu3V+fjH+Envp/lJuy7e3/79yUT3XxpXr5mSL+oxnwFzbFtP+9
bVEtAgl+6JRMvj9/Y1P4O4BbN14Gf1fwEfofbIpj/3szTxh0EpHW8/f4bP4fbIr/bx1dNLX3ZkAA
Nf7PYFRbpf5T0aCzupsY4ukcsW1gk/hubdXFanR6TDKwtjak4ForSbJAGvwKHTh5CDiVRU8xRN/P
Ayy1ulGXotc/UL50H3043pWy20/ZAHQYa6gyt/rt7XdD2e3U9hQ4u5Esmigm+jYau+5mYaD0z7Yv
vxxpayf9tCsTdWuiMTH1XTmXTtTFDLLyvMuu3NT8aB1936P4cSz09BY0eFyReCPfHqvAKpSj6td3
MT6Aw6p6PDgGeA4/nYqoShQZDjbR8S7JNMzBpxmQsC+ffnocefooM6v/qqDZ1mk19P/51++u7M+/
4d2VXW1w2jR2CcQQSXplWS2jt3hUN4LF7YNL+25J++t0AejCGaXLh3v27ekyzS8n2fA8eesyQpC3
GAi5Xg5OtbJ9zAWM2Kb+gz3QdrvePcPIqAX7Q9oJtMbenZ6jrbntJJxexl1kjAn8KzJZaXZAAzQ4
FxD3JNz0458v6nvx4Y9TxV2NDQ4oEn/1rl6k179UmAMNJC6qfvCMcTyPk3HNol5NrtzXFnzbXYcp
yAgdD3i97bMzOenAKcCcWPXSPToxKAamLmQfhnVVbR2aJtNukSNpnypXj5srQk6ZDWclYqsbC9Nw
/kFF8Lsng+0uEjJ78+6+72EWeVWrrThCVZSbS1CDQTtmxMmzv6b+ePzzFfvL3f/uTqHSh4XKs85G
5T32A5KFP1c0anbJOlRj4I9MIqHzJxX4T8rDACNMI0No+/Srp9gU58JpGR4MDb0G8gSlK5As1pKp
5dwneWAkQ3NuaIBNw4l1vw1G4taHo+JpqXDKDeRLZStpZEvSGUbAda/v1Yzu7Z54M1BR+LOxFWXO
UHlMEZluHiUhgq9mU2ElwHEA5j8p8zl0iJKvHEKcsoWuHW01NoT0ipDfkGAeelmrIOWNxKd86ohM
mI5N603IhcmxBKhS5etzRQgb2kfmj85F540dUeZDrN12yNO+jqWTNHtpVej9+lzCJrZaeBeY+Zhy
+6vmfTMIWUCd1BrYH3uv9W6M2VOHToxOGwxGn7QB/x3G0NUSEqpNcyJ1eR6N/HHQW//TaJWSAWpn
N/dAgnVxMSlVX6MbcsoDzIdakLm0int/aOJ556SFeSW6vn3iMpE24E3m+LL13Zf9aMdpF5arLOiy
i9j5PtmJj7fMUDIHI1z031x7EQ9pObqPdHNmI6ibzD1tHLR1vZmtS1AYtfXo5NV6iUsx/m4s5oSo
piNzjl5O/pxbXg30ryIdJ+jjZbjGF2AmmCsb5zNhYuTWqNpdbrOuIm27WWv9FuVmHCOgq9Wtlzfe
zSooD9GRIfAAVuyhzutJ4Dw2To2GyCzKcYTh7a1+sHj94AEWoc4PNF/EiDSVEt/capbZYc219HXI
bCMNMxtaok1O0wDvOPdVuC66UFc4n83TNksnItT5UN2wZm5sVibrVJ01bYP18yxjXR2ItbTdU2Ia
bPs09RSVYLCWJPQe6Gdn95XsTEGEho0rv8omlAB1Lbr7HrsdU9zct5sjBjLbObHH0q33QvXIKWwv
6Qa2SJkz0kiu24RUwszuU9rMVbnGARjdGHJS57hW1JXtTEEIjJ1ctwSpWbP5HnaGtLDnlzNSKQs6
xRytWPVJwiKaiVdyUcNzQ3JQuyeUlIHZoOgPHJd+dXhVbHJLg2wQw73FSrbs6OSCmFgHNZAQlK4k
UlPo9F+KbSB23tqODeAir8iFXLOp2CmsIZdxSZrPEVfIVAWdG7vwdtemc8OKme50sAkbnPde2QzI
iyzJozB4Cz0POg8EeSAedZzsvm5p9AY0dkcb+Ora+gdkRN5yIWFqaBdmNy7Lw+xZvsKd3DrklWPN
nb/LPsnmk3hC9YaWTUzuuFuY/hdfTV4ye0eEYn9Z2wSPf4bLkKgrk5DM5ErvgDcH1GY1UVtLAiuC
xBH9umk168HRB+kFq7vUHaE/6Ed0ohFoj+ljU5Zh5ffSYA7rw5rmEfAf9GZp3BM6R4KOUuWwDTMN
6a8n89zRdNAA7NysrsQLaYnEvq0MM8GgKypGNKLprE/K7JlfJxCqyJtLlx7lV4su4ggT2FkiZRBc
6/DRrB3jwdGs5JNo4umr4YyrepRlg5UhYBAt2+fadckA2NXTmFf6RQK0gVm6aXROeSYt2Ypj7aau
EiiWB5eAkaZrzcZAU4Jf4qpkpLQ4RMD0CBIonFL2eidSI2YxTOPUvQNbgFbWn1fBKlg5BJvQ7jOn
CxMidHmY7IaHECEike3gHUZvRzLjcNfS0k6OZWbQMKRfpbasT/7kwIaw8LDAQdhw641X77RhdN29
Aox8qOVMmordN7l5JJK2r28RPZTEdGaV+xnRjLpzEWqfa9gQLliGVnaDyF0EjVw7Pqu7cd4nuZuE
Lnq43awjQkpW1dz3tSVvbZRFNW4FRdrUargjWo+y+iKTQu7nqTWCZaqWmz5p+ntgnfW58qGdupOn
PkP1IlgsjiXkeOpkk0DMSZsviqSdL7Os+FIzqyuIEHXJ/Z6aNewHYi6HntTuPvHV3jbRVWoyNhFJ
aqDn4bMWd0D1lR44o6GfLXEfteihI70hI3DKnoipR3BqFYiOx2RwjnU5pnut8/3HfPTxyAg0i41t
psfS8s5z35cXejcI0gQ1MBoImLuxsk7JMnsmsMqNTGR2957eEP6HmuvoaZn64qhsS3/rFCuurRye
Ai8u2Duqfp8SNE1UVXOUon1o12TDtTWz96Uve28v6qI8Eto0nuSdLJ5QaM9HEmjVgW0ywqjZ8Q5+
jCyEXfi6RI09f6v8+iHPZXHs6iRarJaPvdngnfakavbCmbOLjERkUPxWf5b3DZ6SzJDP9mQbB9z3
tGhHT8ivhj+dVKgdj3llfvMmpFYkNxjPbb5qu2FBKioIxj6MZacnQZ1NetBIFNfz5D7Ifm3uLL5v
O6pJ71pbVisqVd0HlhhfM5COkeYnZ33ffiOttgtVi5imck5Q3WUHzcwe6PF8mnz6cUXJepxv14oJ
+RDFuW2Ga7cA7pN61wUGI4ATmQCmTJ3ktE+NO7OwgPUS4b7zq7bdT1kvjpktndMlR3lape2G8CHb
cqQKQFFDj/QRbCqqUtnFy8FA8X6ZeZWNJBh6VtiZ+PqCDjVboPL22Ua6d7sluOID0IfWCTtJgGIk
4uYTUyHSfFpClKlZ7yyQBpdT6rC2mG11hR32tEv9Y9mYW+xd/ZVsqMvMl6dmtwL/ywzGSkO9ntax
uErtetr5Y3+emAyEpPC1HRBLPiBTEiOlotA9xzSRvFITel/FSk5k6a9yl7g+2dKavZ5lq7sF6o7w
8HSFSIRCEIkJA1SCfiZWXhbO8wQxVLAUtozsMj+ZDQoBxHtXYya+6yP/zlABbAfhB5RRf50qcoHY
KV01GsQ7VXkHZVrE7GnlN8Rc6HFXD1mpZV8lU6weZ6fXTuw1uc6JxWJwk23cdTPVws7yVBm4a7G3
esbYMC/CEQI/D1Ebje7sBBWaDnYzuDgI4qTckyepM6FxKjwVpdVyXdto2RJRPse98lDNG6c5kYl0
scfDJsIPfOldSIfgCdF8sX0SUKTW32oqO8EPipA/gZEs75YRs4hquzMCuDFIJvGXMmMBo+FgBAhP
LstCi9y0aSOQw8kZui6+IZQ1IzmqZBgpcIe1txOtoR+SnHrYkgXheLSld8VSpqjgTf5hhYzgEGeZ
tV3y1H3E8jqE+rK8YthNw6SCJjGW6y7tvjalhbZImlXY0zGtsfTwTi7Ptp6MUeKO0ar50AY9JPjk
513YVLwTOQGxFxQoT+/JyU3xeyKaPVSdpZBAw/DYTXXrAtGY4T3zlPsDZahPi4tpad09xk6METex
k+WriZWEEcuwxNdc68wj0h6TJvig9Tp1ZXy7pHP1kEwuAwnhpNhVVBmT5mtCYc4DNZn6dzEkJLRn
SKNb9AkU7jtCoTTcMSvd5oC1kktfFZMTUoC41YlBxLwXOPAcxke/FWt6IHKpBbqyiuGSoHlp7w1p
159yvWvoJUrCYUq9T07Jz3TZykkX8WzHvPtEzwv/qM0iIZ5oHTOenL7Cd4LI2foaGy4hJDQd+zQi
oLt75TLSzEuGSkdaufgv3eIBs+zkaKMMbkUMZ4HQIVKfpoFMqHFG1MiUwlGo+XzjkqwVCJyjptP/
00sVh0UizBsPLwVBmJqRXerD0ueAwi3vC4Z2Y72VNJtMHmpciDsYJNChOcsMMlVnth7KRX2YmB1J
SluEovWKitc0+pC0Xv0ze9vbpmxij+Apjx+mT22RQ4RIGKyze+V/K1uRfEQgXfLaSIO56NgzGAyb
Hm3CJj3Q28AdtfTEAKv7HKNWjVDxmJ8H3xnMfTZq/cOE/7LDd19tUS1mV4Eo9HOx7tDBuOdpwcAP
J4Pq+L+TquNJV6IXbN7G8rMrlvRzGm/DBcOsxJ3hzaxe3sCYB0E4stxwlbJ77psesjlaRtxQCPPb
XbOI6lOytEjX4lEmLAlxPnNwMRTPIms9XCuV0RwNs1jGk8G0WziSIn0uCVK4RhI4PXu13Z4UY7NY
PNtVa6H29J2HodtmS0gb10PeGzW+EXsVM/mV9MQwE/nuABh4NL6qJPUfIL7yGSpAH/G5Rbe4hgTZ
uPfQtV0qdR5MlAtWMd3Yoq1fcgVPgx1sixYIhdByPtZU/ahhO+Tc9YhhIvL93oYYUxv1985b7Ge9
lM6d5ZZNTySbbRN1qcirBjjod2OICWDiwzUvRcOrWE0vTMIt0hGqPgHa7SrjxoYTdx1Lp0xPew5y
U0zUBGirpaYOtjPkrJKTW+yGpGduihJl/SoBoV0vGmiaXevExWdZm+03yKvrFYwQA3sbcgKEoWPc
3pWZObCzdRNnClHx+lnoaDiEwm3UlYE4ced+N5CSZ4W+dOxnt5Lewnmb6TcNkyPmDF2WdsAJgZ6R
yZC+VulsXY9WwybHHkSPTLJx1kdvrdue1UUgE+0HtVSH3myK+5mqXQRYdaoX5FM2jpC4a28AqrEB
1dcKSrnHlzaOiqLSX1rZ2OtOLvokdr0Zu3Y0YX1fo3lZKDnXdVqG3Uqo2nmK2X/CczprTwX0GCMw
VjK4kPTSUw2YEvb5fs41bH4lE3Yu8rCwayLTV8ujZMJjt4VnWXu2tiwXyZTFYmeZhXNjlWvmEU/Y
mvfFwrAJ1I43shUbmsQIQDOUwzFxdZLTNLNrTtSolni/DLExsYlzjZPSWWJjnyfZMO9Xd8iGQ66Y
iF8QwzokAaGY2Wet9ktBGoGdXAvqUiPQnAn9irNOzMxbvPnw/62SWBq/27Y+Wpev3z2rH5MDo2i0
TnRVtBsv0Wcv0AmLT1g80FXvnaab7l0N7PVOkMCnUUGTFWOsKUzsFNV5f0QLIsqDHlvFdTfMPiG8
c0/EYZcnKuXBMmkRq3zAvCimns+5ZOVmP6b2K4ZAdNSN6z3I1GFmQogJ7Yu4kOa47w2Zf/lzU+s3
HTQ24dRH7KiZTb8XRVR6SWZhSS954XUOPL4oAX5W/UB4wfTBZO03vVW4oSaOZzSHSH7fta2Vm2GG
2A41d8u6b0m7C61stIgWcKdjWxF6949PbTsp8EoWYwhAVG97uWLsC93ZermmAFeoy2Q+4xHgpdS0
j6Q3v1zFH2hkCxYGgEZmye8OZVmT6JKk4FAxzGKhs74xTEe2jkHsg/n5e+UqfccfvB/4J7SLt678
29Nya9ttJP5J8uNn/WbFI3ZS0qYjOdKvp4iLnx0HWrsZ8p2+vmzQDe4JpNDuMjb6F32M0Wn/5+v8
y33lB22QDiJl0fBAz3r7g1Lf6fM8j/FgWsuTSrORDRTeonqM04iCWf9nU+ft/LfxLxNvk66q8V7l
lMdt546YCUPfKfPQlIsRKvpAR+jAr0gbrQ+689vlfNPz5XAu3VIomDYz4fciTdusYjPVnTQkZF72
Xxiedt7nEhpkxBBSW56JRrOYr7lFuUW+un+NPv7/UPJfdI5+esy2nOW/U5G3eOb//Ot2y675r//9
2qXf+KL9lZd88vKfv/61v7NxPEaJloV4bBv+4I0y/2c06f7bJjkQLTuKsu29/zskRzNNZpaoStHG
MTDkaWD4//dgkjb7v4kiRsnBZBLFzvbH/YNAB4PJ35snB4UoCgX0hT+U9Zuy6d17YadEjzsKrR+q
kJL1n/IycMyix7hni2F8MumuLoHSql6cJ5a+5i29c6psQoFZ+y8tA2PmuUuIasn4nfQbvIX2omU7
q0hWTCzZ6F2jDPPJbXVWnE83uU2rg6hVvWgjS298gqdKNzvk9IziU3NqkDVQGIyJH6auPalbd9VN
lABLVbG7FASMjmHMl4P+J4y2CUdzacaGF85Si68rihcmCX63uM86OfKNv9swHfEhz2YgLlsLfJmv
LN+acfeuFRa/aOrKfLifREP+e2syOdnR5FyLq7Iui+6QV62X3eqm5uQ3Zro25dde68W1Q5a8fu1g
/PNOXQqcOQQeIKrQNOZS7bF3t/URtpny7sZFwL+HIerVwNkUePSvZTw0fPw8f1pxtA6yLk8yN1X+
haqHzgwttQqxXGzMlB8Uh00uGMzFCvzR8FrsjztOr16enAET+ylej6H5bnmJj1OKvVyffimSOm9D
nx44DR57NXwJ72qpevOYJ62RX7N7zbrnxBFpf8nGzENa7zaTdlI2Vua9YrAeoLmOoHO+L7kwcPXP
FqQbHcPpBEl8E7sZBTseFzJlS0AAerQ5HFw2Lccs5pa8zpDFtvTb1dD2klqY29aW6JRn5iiNH19B
bWBSj48jc91t/4k3PGEG0oKIPcETJ8ftn++wEBcjDI9L5SPtfdRGf6AJPs+o8+WJKnAVPdszifCP
OKzn9nM7TDVRam0VTYXfHtY+vSMUyj7LJyv/HDf5QE/ax8Wai0d7cZsXgyHcvNOUeqTb1oQy3nbt
PLjXhF7UWG/mOEzqaVqDsgXfsdEu4SrN81x8IhdKWA8Wm/nxqTXzYjqDFjoEvHh4ATcgJGGWZBDY
GCrFyERrhgnll3fFXFfkk8Bq3GdqXa+lNjR7bipSQI3CTQ+ExuednWBS4NXcmggzvkVwymnmPmGX
xZHvOyk5TrAYplS/BO3f6Z8mzZcxUWgeVR77fDb+OWDKQRJ0bBHeXDEuQmwHGmTOHfMyz/x6vSro
+ZkPQnrjU14siNaxeo67elhK61D7hdrzcskn/lHzkDUU9MFgm9jQ25j/XADl7dxTLJWYzXW9U8ON
htSdkUlCtVhkgY47Rt0OORnNj0DDekU2q+9PL57d+94WAE5eudYUU3rRkihivnY6scJ7QxtTeeqC
w8uiRF8YIa0zqJ7hquubejiuWl/eANUjrmlYWkneadfmTERoz++Yund6pCthzztbqBJ58KLVT5pK
2iTMcigOxD3x1bhsJK+LIVz8UIQvWQabEs2bURLl3lHQ1Rd73yYQz65xhO98MdR+FHu1A45jLNpd
N2rZeb7oWR0YeZ9bZ3IdyvWIdxnmN35OMnF1tuhmZE51+ajI6eqDpfPzM83q1Kd6KTUmDhlNkcBp
7GIzNzvV44hd+LukUjozXAiONBCnl9qkrxWjDr0pE+9xlc5yI7E1WycpJ02/M5HafjLxmDIlcCOp
r8rczS2fTn4I8bkrWcAnKKyNw0rqZZS6Kb+s1Pr+afZnbH9pqaXfYjlpDxVy76uBPzPMXboixWIt
Nwiwi0NDpXpo5bicV4zz7uKsnK7ppFjmqRT9K6TWAZMxVrt9i5rlqVn9+j4TE7tDfTDMV2UaSLm3
yVigLRARSPgVBGfh8saFv00dnUrFr/pgiUdRQMbYzaPNnnyZaeaDrClOkQWLnUw957PtTvN6WPEb
woQo5iwwazM/H1QpEuK3ZXuV+JqI3EnSrjd0euB0fKz5+9ip+6FzAfoKwrIf7Upv73j5TfrCtia7
qCy1/GTEWvPiFcq/TOmVhJ5TEbFVmctF0fXyeUK4ZWAcHaZIoZPBkGtO2RXoFkG7EZWxW/o5LY2R
PqBRe+NekaMdQ4XR7S6Mq5i908zmYle1GLyPjel2D6ChvThEgOa2B6Fs+6bA+cwHUSSPFdPOixjv
3AF/p33nJn331OnTuIcE5u6nWaQ3jW0xlihm/aiEdrp4Cb0Vq7nT87m9nGwQEldLr+U4SiCGWA3D
z93UOcvZgP6Wvx6OKWM2upmyI4NsqfRTi3bIfWekX+22qTArxed5QihPQFdu+Gw0jc1Tr9sXmFyv
8sUr7hAtreFiqG43dmsSwhyi45vK86E23Z0zDt31WDC789etCrAas3xKJWAGdlnazdQveYjMtL7S
YR+EJn2WJz8F/NmWQkWt7mivxWoiCPdpCsMQ0Wr7etbrNj9pFvh2C2ZAUDSzwrAMy+G8WMfXOIVZ
KtITWvnyiYbXJzHl/a3dtlqUpZ390JIGu7PShjjN4QJsxQiluwE/qNWl/ipp5NAwJEe3wxRjtHby
GaG9GQxxH85VaTNuUFQKWOsZ/Onki+PN5duj10QZdwwL/HWSd7NfO3sWvRfTkqnauUQIBk05Hvw8
q8+aqdpXVZe1oeoLp6Fl2OWMpBrM8GM6gM+w5zPqG+/IB9U/p7mgHcoydj5TAWnuc1t3Kn6Z3cXw
A51G1k0OXhiSBowI5ExseAOZyeFh64zIsHNTvw0dr+7LkNCUEXy3iLvNK+pQqB3LmILkxljpnDwV
vqG+Jl7pNmEP0evIDghXNZvoUGuM1yYGwL3nK1d+z1nuL73RfShqLXsqu4Tvc41yNhU6gHhJ8sGZ
1aj0KAefPY3OQDqYnYQPzJhBRhJ6e1Ggv9859Mv3wh+GYF7m/LxsFu+RV0NbogyGzqG2rBHeQVLE
+5oy8/NcAGI9KZrts42RmA4TxMhx2ItuWb5BJsLoTCZTPVzZSAXAHDbtN2euzKhOySpZ8S0/27Uq
nX2nmf6e8U4fZYvdRLJprsws8+IISb7c2UmNzrotYGZ0hl2e0yzkR8TZNqldzx05tehPm6o6XyQD
ab+iX1WjO2qIlxbGXjMmFclc08iRLc0C+3TPVzRwp3jaz6uJMR0G/Dle9m7XpHNjB12cTy+kDFa3
VZ5WTx5xe4+LpuzHmZbZzew7tUHIyNrulb54D17XI6tRpEaSIvhCbIZ+bLOuwDilexcNzbILaNz9
Xnhr8VKSGnIYc1s/JvnkBq0/dnweLfwiCryO45J92sd9eqMmGxJ/ohl7OZXlPQ6A9dQxmV4norkv
UuIb19bDTZmt6rvptNAJCvG95hE4KJi4QNyYcTaI0xl0qRuKg54lNLVpL0Kj2rl9630yK5mcZMxB
LzqfBERCwWJWWF1e5HX/PS0cmFs89X4Ip7e96biF1mkPbodhx1g+2FapIcrSi4Oqi+QrcZLuMVn+
m70z240bS7f0q/QDNA0OmxPQOBfBYEwaQ4Ml64awZIvD5rw5P31/dGadspWF9MnLBjovCshyyqGI
IDf/Ya1vedxmyjTkI9CKfC8IxLpmkS5emPOyrM0KQhlpPSZ8fZPm4i+pqUfdck5uxNiySTYyWW1Q
7LKYLDtpB5Imr6QYgw4Ai85kUmn3R0ylmiK7QMcr5mJ/CmTqGjFEzI5HvhyhDIAFJ8QDATBy4bak
UtBMcWytgsSmsvBA7jRxG2knDwRGHbDx6/eqi8xHFkfS54qsu23lMdreTJEpnhkN2u+2MyOEaOAb
pH5HebiI9mU2S3aXhQIJ0WY6c2cy6+uvyFaLk1EqOBkLnKgATZcexnjRGQu1zXAucjeBouQsMYWc
us3NUVwPLHf2hi598qaK7s5Fi3/d6QbX9rq52MQETyJwilJ2ReuSZ5OTEHJyzAVmSK63XIkWMjp3
O3VZL6+ajGRpFBaEUEMikkGrQTj1EGrZW2HmOcv3ZLmEauLqVxXXdr5lNYhW1Z0N04KNQgCM4Iod
rxGfyYdpGTmrtDmJ6gtYEe4haTzrrtH0+dBUUmSnoU3xBXW2UI9jjT1lA8cL9pUSgNR61wCMghDN
mJ56NV9BpWANbmisxqms9eQwJ6UVUrjYt1Y0aPsmFs6bbY66tcll1d8yPM2PYpbZJSi2+NVVhafg
1qJ7CyXsqnAkbRT40OxwUsm0MoOUDTPzVpCGCyJ5dlwbC4HAzgen8EXLPEq/3Gkf4klxK1ZUixv8
r/q78LoidKIoO2ocbU9xb6evQ2akIQ7i4bnFoHjTC+hWBjJEtmUOCIUWMCE89T6+8TjXRRCZ6Fcg
Gq516wisZKYhuNGqLtommWuH4MUqlDqGpV+nlnSv/UqMXw0KyXBuHAGOrkqroMxskvPyLGpvct0Z
jm3UiEtPOOVD6fnlF6hgFNG16FBxTHVX39W1r++YauYXs97pL4T2qLDMIueoA1FFKdIs0TdRd6uN
NRrvPasdz/qSw7oT/irJmAio4N6007DvdLGvlp4nVdL4j3KoGAFow3hgGdA/CQwKO66I+sXWe/04
i0i+QVXLMEN53gllybivtRkhE/EMp8ZB1roFdfKUgHw7tqwN7klzy74zPM+D2bf6i6bicuxRBr3Z
scMk31bJtVNMEqrHaPLESdmI+LRI58T0cy6ySX2t/No/p6wtdnhjVegY3tF29P4yd0BZlr4tYS/x
ERDpmzf3niiil65riiuzbumyxz69TIqUJ7hGbOS1zZUM/+GQRyVqM5VaGakYGNJebPxhF46mcDZZ
sRE2VnWvFsqVDaifaofTIHV2nOGzxwZ8TvdjHqUnI+5JyOmRBVDLtvlnsajRCuKFJ7Nb5tXWhSYr
OcML4+zHpnoqG5dNvlPNI6V7j/YBrVm88BOj45/j2KlqnrBsT+FQJnTUjEwop2Ny5ye81YeOeglp
Exxjf+u2E8bBthLP/aTGxxramR2ICX5vGDeG99lALDtwSU3+ccUc+hfzgnfzdUF95x/Y0blsCQtp
HYWQzbTT6e7UniL5W64GF/iOGm+HUtjjZmi8d93Lhi8qzXV1MWGSy24qw2aIhPVt0Tc4WSCjzdFr
1zja/FBo8DYydk1YNJoxftLasj5Jitlbph3Rvkkn4vVGM9bto2U30g10VBqHcWqRwpEFlGpBgcWV
DBNsx6GXkdtx0mxR4Xxp/PGy7Es9CxfGboB6Fsva+REOy7Rq7G9OrDf7SKJaCTNz4Gnod6Q5jACL
8aDk+ndnwW6eIxHAHevyJ8ogDHRHYwoFrSUhVBxrZxy4LTxzvmSa09UbLW6Kh4pHZh6UK8kOBLWB
VA950ePUihSBZFcy6kLjsnGLtHhDUmCfVDJ0qNKc+zTqh20LOv9NVwV2S/BHQbFY032SpeKS0tQC
e1e4wbobudayNDsb+VLuzdGCd9mW7lWviene7Up5zTulBdMK+cXhuFfbOp6hbqoCBChEGHk9e7iG
inapQ56tGapUzwc5w1rtqukaBKwM1fUoqLI03dlVm905VQRbUhFZHSYz642AZiu/dbRUqoA1nq1f
kY3MOFAaJP1REEyWe4Jftuh3be4jXGmabs4vGHHE3lamZoKTaULYBvPP0qz7tlZVfKtFdU/HxpUF
QG+DUlA430Wx9OVrHxeZvZN223Q4vr0WBmfrNEv1OfU4Pg6YkBJ0lh6xPdFzZ/deq3MVOpG2N4sh
6QHT0rHH+zxzpX1LaNEijpGbSdbFw0gL0/mjH12g2psX0Dcpr4r0y4V9UHvvYwZ15AUX2Soq0TsO
p7BSltNeDlHh3tIziOxR+iNZmWIGT3cUlZd5u4RcaHQodLTR2UYBWO1y+oXxuIwclLulk7wqW3T7
W0mX3CAFyFAewhtgXQ4IMhsCw6WnnTag9mIw67YZGWGE1Y+9JgAA65wUWZ0fMmPQ+pDX7naOu/ig
u/qhI4eL/exuLHjU3DWjOyzoyswi2uvcTfbVoLxuuUABP4sD6QRWcmAyVLgXeSWMfm9Bns6WDaET
RnSneTYvrjRd87YebzTeMx6ch2Psq6K7nbWumDcWLNGZCF5X19h5oqY6dAqbwC2mRr/Ys0+G/ObM
yqxWpJITXRILyhK2pYHSHx1s4xy7Jes2Sq5slWK49Ie3/jLxuku3MJ3938qdvUZHILaZFyXaTSzd
GLEX9kegdQNM57lxZ7bFjkSdJ4X3eWTH54MT1adLplnZS4X6UcGvmoetomjfaRNkQS3P3TsfoTaY
PO4YCsCESazr3kXVNG9ia4LCVg0q6E3zOs7U2azcz8wqRyaccX3HJBnmpPIs8A5rGTjXezhVbhsa
y6IOmFSNrV553V2eFuWO64y1uBi3hg3EDSP8cPAWq/1S2kj5GAc7nwuF5RXmTDJBHMuYhjBZ2UEG
I8u+K1mHT4+TV3Th0HrPXIRYwjM0MHANo83ggKq0/aEKKcRQp4G32wA6Q/wNDy1IOF5x+CdPq018
M2S1C5NCU8HYae2uEwvcsCRO9smktIM7tPTEgqqs7ICcyHGvcASGnYe/nMU+b7zQ543hI4ZnOG7c
2kSsBYOQYkFkFCdUzwCAjzbsTTwFpi4ZsUiLbl74oVca6VeFYGhn85ltJUKN2Q/cZLD0qwXEziHJ
3QttUPEBR3WBLzSZd42Z34G6+Zo6hPLiF7Wbc+xFxn7QY3l0RqGOyVybD5106vfZc5JrHItji9Oj
yG8JiOF5hiACBHDVX2Ehab4I3egCHeX6kdpfzxDPqPgFnDD9lF1a24L77CJOm+ndQzS5KW3Fze7A
kdtHteG8Ir25HOCFfc4hhz0N6EVgBtfumxVl7qtepAww+XSfXUUtMqgkvQeXmm6MyRiuDSOfw5Zd
0eoFK8PCQj1kDYMfeFq8Ulw8sdPr5MkhKi3bd0YDKq9tRrCKph/fab1TH9CEfReydI6or7AZMZ2S
g/uI1b7ekjvN8d0AShA9GDl/it7FMGZorArvtbK9LCiYkjdm8W2uQUtaqN+3IJCfesfKNkiP8UGO
VPEakreLwW3rW7eYvlLqa0EJTxsjJ5kWEL7i29Sbva1jMJzdum5/pi57LbiRkXqCnVum7DZnjwMo
NSUpbknK56WSbRnmwujCGhndvexSlOlpNqHrr+az0SM/1qZeR9o21scC4uVWsDiGh6gbQIqx/5Qw
NQECQ+DBNowuUxuNvUxU/XWQrJc76450u8dZyoNTInQRXfVM9GF1kWEASg2dwDvJdZVZ45fSgOQG
X+8UEc8XsplHU5vUYh8ZZXcxTG11VZTedDJshj8j9e4RFD79UM3NaKS2sfeXMr5Ox24XN57xvfE7
Sjzs1etA2Gs3TuP0R9dq39KWPVbDyOvkNm4TeFN1qHIWJiZZM1B6qMEy4SOZnMQ2xmq+HZx4DEzl
PHOuDl/6ejyJHNloKgGoW33mDGHfCJc1QaYOnU9ycG5qW0wtgKmnwioZyRr2GHTmYN2QBAvUkOgH
u6CzEuWJjq5Mtgb3y7jPIye9sKLIubYcLtt6SaeDbxFltQz5EzFjPGfbyHjUCTFg6TcXW/ZM5clN
CiqXorXRf5SPMIWf45Yrk6Ay6AfkPm5wVz4V5iICvqy1k8sIVU/zmdlYqjw0d7rzZOTGW+UQVCEL
UL9KOMWe+qAIh7S0L0XZa9/8NU3BMKsUvZZbBeidH2t29oepZ+8VGEz1iE3FFeIM6HEE+qCnRebU
gxMhGykmOE451IZp4hRfBhaJYautKAry7II6Y+tGQ5nZZ0spmBSp1i4gpeppCUAIfaNBpf4wcQZP
sBjRXIua65ij/QQgD7O8V172Mmo+G22NiytmjJ1FqDt5EpUHFwZjjIRZm0I9th2O+34/pGg5vKTr
Vu+EDnenHNNLDCb9iVHhzdQlfTCVuTrPWWZf8B2W38WSRQweShoX2A6PkLvV5YiN/CGpKECQ1NMb
4Jge39ZJ8bvWUWFXqq8ezZmEvp7+ilkKKyRonwk0Zd3qebu4r8VVW3PFHtHUvEwMlI+aX68IYXwY
bdhNk341+FWzc9gfbgtjeoVf6S/bXmsjKBbDmFrbXmo6jJFSONV+dE3E7FnbPUVMVC+q2VHwUpP6
zIK7JAkzdSnYGa4Fejr6uBJS7SsjDUpqTe5pgIwr0+ryR3i6885aSi7XJv0GLD3eMqY6gxY+d5r0
OIiiyUFYhzoVZFK8NcCIBqOEAC6ypFsp4bKkImnMrV57b2nWEZXHWiIKVeo0MbVTC1qxEXlmBWaN
1L6dYwbDjp3gvMqcUIh0JXQYACXYwTIXEmo3pD3DosnCBYeslG1zW4+7eTE5grLcHHY1wOtdouf6
oRQkIOqdVr7rpNMxgtfni1QZ2g1HtbOfISqE1K5IrUonOTGa0LZNPdjnn0QGv7Wa2jD/XbEKPtwV
1oFn74P/symI/LHKGXCrORxo2HZy7jHYz7P7G6Ppr5QBlDsWERbQDAxsy6Cg3Q+mz2i0gYtFRQbt
pBTNCZWnOV3MNjF4v1Fd/apfITEBJYTlGjiSDd1GBvVBLoS4cMzqokzJ38tH7BODi+iMNUv0Zago
Jbc+H+pCIpefPBixYw+/kc/8cMz+Wz/z4/XXsAjTgk2C88tZP4ifzMpjgx+4cvwUSbkG3DZiMos0
MEW8IBJ8jjsP2n79bNp6NlzpfW7c6kvN4EE0drRlqa4llzFaXf/K6Hpl/2Ef/UfqmoeKLrH4P+vP
vFV4Q9I46X7oPv79b/8zKsD+e7VKV9THv+qXv1n9148/jr9Xq+Lll38Jyy7t5nP/vZ3vvit2sP9S
n6z/5f/0D/9UyjzMNRqat6ovu/VvYwZR/iqiQSrzN0AAfoeu+l936Vv1l5/6Q3qjOfYnEw3WCmaz
8LrDWPmX9kZz3E++WC3Ua7YhhrxVwPan/sbwPvGf/gBhOZjknRUZ8Kf8xnA/sRi0DfQ3ro6P33H/
ifrmA0wIAgbZfq5w6Lw9WAPUV79edWW6coszVYRV5GhhvfTjlmm3SzFP5BZpuEm+ZTrvnrDQ3Xt6
f8/crwyRaSSnPGdsIoWTHtyUWj7piMHGR+RdkgbwilWuPyWM4Zj8NhdGLyfME4N/E5OgfOJ8/l0S
0q/WcBt9EJQcsC6AoExmBR+1fmONjTMy0iLMkZ0FGLTUtojSW4hlKiCtttiQVPM75tuvWsb1NWE3
CINMShu+AzKqXz+62NY07ChlzIaH5sLy83fTLV98vfidHvTXI/CvL/RBDwqfaEm9CNmnEPkLGYEr
Xst/+OnC/Q/n+X96Dd6N7sLPEzZYtF/fTNdbrOm7NA6JoABVPKqRGrytw79/lQ9ZiD/eCspCkDQ6
1y5K0w9vBfi0XtERYbrxGIHEDH2rwl8FvHvWR89D2z+2yghdSbcJ6u5ceNM/EkX++QsgZ3NcqBsE
uK+cjJ9OWacaDHJZcP34kmyUapRXS2euTq6OTeI4+r/x3X/AQvz5eh43PuxKlHIf8ampvVhqwY+5
JT8GamqTvlLHktoJMn4T5e4NY1+FVkEg5creB6e5//sP/C/iuvUqxXGFBJZbHPHfX0BpoOKABUY8
Vvwal3ZznWuLGQone4+hVp6lA0OOLKQ9kjGLIUj+Kqzs3Urzy9rk+ZfgHIAiRpwpOTbJzkoWcdsL
7xplz7lwi0tPc66XTL7rSlyT9i631ZzTY+OHRNaKBMiQdnQqfJXcSoQIVNbGtyEHhNTq/M8cWefF
oicvl/TeNpoXGTkPyhPnqrXPWBTBS7vxIx1THjh29urWLhuvhcHh+mpjF1GL82sQUa42Mb4P5FfE
n03GWfTxawSyAu6A/sWbsTKzmbBYrJn2vR5NXUhmBhunxGsPDoS2IMl4qZylVyBmU7Il0pcziapM
ZMF805cXl2lmnjPllX+8MzMTV/PQzBeiWc+8FPF+qY3TSXcbecXw8RnaAu/KzWjzyqUA+DTS0Vad
Gfq2c91YY4FZwPmiuap8Ys4XbTG2AjRlkbLRCqaQtoTgH5cKFlWEl6FsildmDtfT4F3bWVcdpKog
gcveJzXae3AihnKc4cuVVzMrZyuHm8OK012ZgiziyXNtME/YmLNfblhWTgh0rHMti1c5W5/xspsk
KCisw0keFi6/goGl7XH9XiO3JIDPxdM15clN70chw0qDlZynAhsdAzQ0gVopgUMkyKgO0GSw8Fo/
RhBeCM1AGGBviudH0ijMUK/4ECAn+7uSMns/Q2gNvJQdUpL7e5sV+76ZHailCZKQkgAOC+3kDgiI
RxzAaIZgpJbdqKzlUFX2uULfd1GxrYYrOtkXhHQ80HItOxjgZpgtWBvQpE0bzNsS3HvD+oE8wk1U
8ohrmvwdy+izmbjHH797HrvlXi/dI776Aazs8nUczHcGtQ90dfUuQW2HIYQ3OTTJuzPHy07Go0mk
EBMjArSH7306dOuMvznIIT9ToFZ7r5rMMLX4vaWfLut4/3nJMHrZmSO3qeFPmzyHoGkoPic/SeOd
lZXznnwBrpqyewZvz6Vgp+9ajJunmtvnbnKB3HvEQowabh234Mss24nHq59Cl/JZzBg1i0Psb4GW
Nfx0VF6uN40+8BezO2I/XPN/r7d7n0i8CwOLcvC0FJBJxF9NSgjdtXy38VVh4ite09a5Tkb6pWi8
aXT/AaoCLCoMLFeNxQW/cG7v08gkDoPGaYkYHyFCZSjrOddladBu5rRiLBauoTSf84wbyXTiVwD5
ZjhXrK7zqH22zepSaPWzpvFJzW765Cqt3yL/NQNj4W2afoIcP3Xmq8RN5g3o+jRAKMwt6i5vA/QJ
lLLeAwRMuY0K7UHH5s+KyXuw4uodw/VrGXPLusJ9UImhhevh23VQERvVPmeFeW7TmpvW5OYo1wsf
4wPSujaixNQm5hj4A5sKr6IlODIWNlWnmmHDaSpqb1s42hqyoXfrzCq5tjrGR4GI+TpdxVdjK35J
XdOyKx3vF1AJj1u0zl/tDpOaXSQDFucFOVHT9EE7VMVbsSRHJsUoa1f3ksra59ZNXgerf26L9jmv
1s9esBl2nZZD2eU68dg5b9Z0gJy8nN2P+1Sr3YcCq9W+z7C+ka5BglnVVocaZ21ItDCfG7FPgTdo
D9Msubg0/+RLAJEkC8m7QWT558GNZhnotMf73I++6yMfrUlGYshISHsAbHnOZUFwitlEXxlloIJY
y77IX4/GZjIuLbfCSS4LplSWGpvQtN3xBj01aPa4n249i0MwGw0Ztr7F1q5Ekz3iEwqjplMz/BtT
Izma+R8ZECR2xMmt5RUmK5GqOvQmB760q2cEhYLbBu8yzA4F3jJeTBRGKTGHjItaxoZISn1LYixm
vQ3mTzJQJQWl1w6F4Fc2nH7ex/rMLzEPnPSFdW4Tk3Nx6oeA2HtSn+BuqKc2T5IbqZV5aLf2V98n
4EkY5LqQLOJtTYToz5MQ9oWC1b2LGr3+YqDm3HtlNF9pufCgsZHBrmJN3qHI/Wo0MISCNFu/P5Tn
RI7Ui4ZW04AeOTbiW13LijmhNQRy3ScP65C5jKEvTLOpCEYhKcJtBv2ZicwrIuDLej2c6oor2OKB
7U38vfXQPv94LFK3nucRGnSpEIYoQjM2tYzai2ItNgrPvrZWDmLpchvUHBgwPnhDhd1eMB3VAqZT
N/bQpS94Gj00XZwRMnWudVWX91qZvcZ5HZ3qGOcZ4rt0xxG/PlPyB+azBPM4YCTX83haejOQVfoO
gOu2tvormDlvIgEc68oLORO7hfwF4saUUFuUBYqpQTfJ4OOGMzniMHbHM0VH7tADg0ayZAFLj0XC
5Tyhka1ROG0rnRUMN93RlMN9poZiZ+Z6zxzcnm5BA2LpG9V0KmuOdSrKZxSSvE1TXzU33I+5bJaX
PvVpEZPXNObzw2aMCo3/GgAuN+1aYPwoFwggfWaZ84o2GJd8qqzQBjH0m0rx1/HDWigCDXMtcO+M
ObC+W78WplZBq1dOSxLmHmeV42oPI6/EoZm9j2m7Ru2Q1Gci8f7N6/6lc4Ivj0OIBykDOJCRNKE/
F8RVje9ApR7jIqSS4ZATbEUze0RN9Z7V3Nac+O9/X5O6f3mrvKQLnpKXXWGv1ocmwOytkvF+rqHY
4Xb0dIniUVBzWQn7XqUIA/fcY5Nx3BW52A+Rd73WOebCSVNgnw+61Q5oLDwM1oc5CTscxYKbmKfU
bMnXCc/9tuDihghwZP67VZlLVq2Zvzd1+2zVPIL7hYI7s84EuPkbX8ka0mvN45nnkZmkeTh04mwK
apq1DtIWHmkFZY3SuWxSVGEhWJSZJA69o5ygmv5RbAyMOYPF9B48xXcHq4y1Uqsd0AXyk6V9jYKV
W91pnqfMUA+Vb1qkJo5ZuUVSQXRcxPPljyObZiBeo5ER4BDNNCUzBAHV+gHOFO74godEbnJcoX7R
1oqDoCnedO+McrvWAVbaPEtn6UKquugUZ/by8vdfn7OOBP49qOJKXQmHsPuYy+krBf+DXQeLtuqV
wX7EhZGUpO6265KTJYZzJHN3g+Yqp3hN9Y2OcJAC9srptM+G2zzjLd0TksLuTFAArt8YX32GcqIJ
SzBEWbvcx6PMNmjY0dcrdYw6/c32mK1akfbEeOQeN+kFqpB610z2KdHiR0P13zIzP6DWBInEOTjk
0TsBNl2AVObkxA11fT5M17bWyVOxXm1lxJOeNeJxXJs9+KE8GTik7Exck+tUB5k1a6jXeKSqTt7M
Xu3kmzal0EIAT5uRr1lYowLi6s0FVCiJg6OGIYK+/w9M8f8fuf1m5MYo/afr8S92t8uv3ZD+YnT7
8QN/Mji9T6blY2dD/bNiLtex2R8MTlP/5LMZcGGPMNvwMK3996zNxh3nMcXh+IXvx/SXP/pz1mbb
nxhwY6EC2Qs9D6DdP5m1MVH+5c5x9TUKgfUyv4IPxpB+/NezVk4uijMvc7eWbZfvhd/5X5B7p8u2
YmGTW1r8XZYD2Kc+nrwv0UKLRwJfP13pjWpgUPi5+AzTidWCZmgteaaAgTIoOvWyz5Z6ToKWM36F
u6FZCI0KfMOmEqi0txHpeKjUHbsPMyZpzsmfejq5th/MhqZP8mShT5/7TT/rSK1tNzIvLBbZY7Bm
Lz3wqXWSfL5leptE1aIVtwVSxYVGUN/ElaHDOhmJEgw8RArlJkGwmK3V9mo5F/q4sadIT2nB8uwZ
ipHgTnUGf9iouWHAZFkJqBFr0KyveToRSkjeJ5SbBaiKfoByo50iw5qpqMfldvCj8l0tiXZCJlls
o6GZ7tx8ac8k61F26Iuppl2BY56IYUwRT7PRlxLYIFPxziwQzZkzh+mYifkzSap2QttTJ0ffl2mx
o+o0vswIpAgbpY/2kSRGy3MLlTfZSh9BLBGdLX4JEJcxuaO6Bw3KcoDkJQMJMfR/nfutHTXyiMgQ
RxRS1ql95fboYzc8pTB4pGXbvyd2nH6mqbOHMMeCxsZHuRqKjzHGdJXrYM2MhMjRE4qx+HGuBY82
vxiXpwGuRw2IJuEIAxWFVLcn+aXd5p2KP3d6hhW+LSpsZzj+YG24mQOEqHaqsTtRRUTEm0PE0mnK
EslqSRo6/eBCzzvO0JuCGJnot773rZMFPMfbjAayccBgsr9W6OHNPcviOuXrtWwW22PEuoeiqj/N
hUm2KsiSiI8EWS86QMRNLF+Vy0atRHzWHoaqN57RGoOfmchYJGbQHLZ9pc3kkdd9oSPIAL2/1U3V
X/YD02V0cIibN4PbxGR7A/d4tTScSgJ4HdcMnfUrjjPEw3Nj54K9o0iwHPdiioKuj7iU2jlFimj2
SOiZMkVkkaaqOQvNlU8ZPoQyqHJbfiP4V+MpkbrOY1FkThJKL2PJ2DSoUynISbwaIdU/d4NMUafF
uTMEMzrGeFORIwjujHElPOeq157E3EjnMOQ9niIP1SyZ0KxZtyOSXXkzsZ1LNzzsy2ZbTvW8h4dX
+MglTYuhltkmn6MF7RKMEPSyq6eANjzrrOUzD7EsJfLUbKAgzApslNa20CaTwnSTnSYFik1iay1E
etnYXRJ/jkKDwQTsSAdFwMvUN9YTRXIbbfHH4uWr6zZSeDrlQO3kZ2O7k442s0EtQM8d47jq2yOA
mCLb0ZkWrwSwpRI6mFLXedbhdmGm15OFAcnLoENY+N4NUmBVIND3egAufKh0RGvG47ZtMMzsNS+P
4Hb7gEBxtaqFxtlIogd3rrib9aUiijit0+HstV5lnFJWXvZhaicx3k+M040X5ZmZESZph9QfXvaE
7rxd1HPLxSA2GCOHaVO01lAE5py1TUBq1AwqqIadsHZCii/pJqXxi6iloLZsMK0ppmFdi/yyn1ML
nhjK0ORaWj4USJKqBpB7/uBz/BDSurFSaan9gPP3MxW774HSmvzvZryk5W5kd4gJ1e5Stuxt7qEO
yDTRb0g1dU+OXDLzqLWCFf5KNIzvF8Ibo60cldQPjF17uctbab9Xmju8qQWV8kVv6KkLw9Dunsoi
yskxFK0glxVGIu2fqgCigUP0ZMAEoJMh4fFOfDbnAgijtQp44D+92lGBSmz1x5Jq4ox9v60x4Jgo
cFPrAX90jHBMx1OLedbVGrTlQyv3tEvRqSOv2GIWPasnNtbq1Rolds0WTzHzm6hCgo2qtMLC0WlY
jFob39o2mqKeMX3iVOmuX7B7tCwk0Z3rmvteq4bdeZqtBkdyqK35SK6yT88EBDAO6NJRuCklwd15
ogEk6Q/0NF6NZ4wc28mHyJo4Y3doWXM/pxz7xl6DPvja6jU6TAPWqL5tTbRZp2SJuuWQoE/xjxhk
ujfVNuygp65ZHjQjih4QxXjqUHgeo9aVW1egkt3nSeycqLbHVxt8zkUPttvaEPBA1qptDkFfTdVD
i5T+alSqeGdo73t7UnfnQwd2lVOTl3irM7t+Jx+aVjJn5s4jZATZEhgwKtdhT1YweiQQ5IVD23U2
NFjZs90JY3zQMgP4o+d0T15jqAoH29TfsmJvx1Au0fgkUw3ReiR6neOXq2TvFnwv5JPP+ZF86kYL
Zh3g1q5tMC4ztcrI143kzAyX3RjDQaODy9Pm9n3V5/iHi0FWUZjYOUOQptQoZU1d978MNViyEExx
8lWqHiUJBNfVhkOqiNp5ESyNYKgnS2w4hJZ33s/QEmXMmmE/Z4MnLiPUy812Jlml23pMIW+SNpnj
0ClK6mS84+bLqpfgIC/XFBE7IbzmmIzoIf9oXf9Rifw/Wznf1N/L+679/r27+lr/P7B3Jkvq74rg
a1gP7de4/7UOXn/mz62zZ35ilMB6DQiILkwozP8qhDXP/UTsycqjJ2+coYNFjfyvrbP9STfhyUGD
wE2ow3j470rY0D/B4bExrNtrApsj7H9SCX/cnLJ29nzdIX+c12fq8WEA4Ob6GqrQEBZaLkCZGtu+
d8XS7SwyV/5RYqDNPxCobRQqDu0A4ogPJXfFCUnMrd/ukHMdm6I7Z7XcJ575wHPronO1w0/fw39Y
o36cptjrR8422HSIVaHQX9/5T+tFWevISPBR7JzeehCRF/LwBZ1nZDiD5/xqyTAb/v0r/vWz5BX5
hnXHJBjM8T684tAqlic9r5gIG5g2zMJpaMIoR3b79y9krqvRn/v+9b0RouE4HGk0CX9Bvtdo7ktv
bncE9aiDhV47TI0Oat+AkP9EEra8sF3VPdhzVuM+HdDDjvf8TS+DqJ+L2dmXhHZCoBt9ijenvdFF
VLOKi44lDoo7uy+a3xGA/vIbO45jQm7n6wBsxGDt128jMxl95RBId5nWXUHJuCSW+9aN/fmyYMA3
EFW5HWzOuWIwyhDS1Rj+/Uf2QwLwy0e2/gKklHGziRWFzh368+XAALs3wUTKXWa0uJ7KqZIX4GHN
nT9129Rl1snI6wgvP/B6LViICjYj/zTF9lddHy+qeIJnqi9vZvVb8cL61j/8ZkRMAgK3DWaNiEl+
/c2QzGXwN4piF5mSthCIIZiN2LLVscOcgrenXlAGUzMSgGKPAjmysG7//tPBHfPhl+AgIkFmDTei
deCm+fDxYNmsRJr66a4YqZ61bLZflnlGJQeLTD+CTMjJu6XhvS3TvPiCc/4hGrGBRxrB15vSxAo7
MERfh272HT9Wn3R70XfEM4id5Q4PPY1J0A8x5QV3yJbVykO1VEfUfhL76w6hqvcgVJRoIXhqkRLP
Yg7IU9G7s6TAOVGHFYCT/tKsGkOg1xv0V6fu3OEOWJnx6pV5dl1GFdQTY9b8L22Tdk+Kf54g1+uv
MyVufa1Qk7vb0nIXzE9sSG6zMi3MTe1H8w6PC/Lbvi0IwXCg1RmVDvkaxN+1OyJ0pchV/5e888iS
G9m27FTeBJAf0gB03eEqtKboYDEooGEGbUCrplHTq5HURmTm/4wgH/mzV6Lz1soXJBEOB8zs3nvO
PuNXahkMbZMY4mZLQkfxqTP6+Kkt6vnEMlQ4u0ZDKKixL+0hxWDgz3yp33XDbOWHOTZnceZRbB80
5IoTwyMHJLYS9VXQVRKumqG+kkE9PzheKcQGYn95AaCFmXdh9t/sWecoIxDtkkzey3eAidsLwB2m
CwKY6mtTzs0KRR2XUR4w35cX2Df7b6k9zUcBT+5dTTpptvG1Ub2vfRFf1Us4YcnB3jpapX0ipw2r
gEGxHdUoijxmL0Abt60X0txL+w71ryvnY13iF9uvgGRj41UDNBPwKrG5aUQ4HZjbjNgdpsC1d1BU
RlDbvrgIlw67O7LJ7pksHOM6GTw1n1JVK6zfCRrAXdDRrdm1Wixg/VAz9XvuJSFplWvm/VnVmC0m
fGTi3sajYhLRMAH8OTWtZwEFYDuJ4qxPva2kgNynHjZfrFoNluGmqIJrO8vm5GjPNpZTKlrnfBmE
XAgKEFZLl7J/dBMvN6PY6fQn24U5sLFyNTZnRYuKZDcukE8vFwZHOROk3EUPXOT0Vl3aywMUj4dE
BrhDsR3pqG5qi+ZjMRrZs7cEcCe1KMWyr3xlyz0EPu9WGzPuaGzA0xVonvJb68/u16CPp4Tf1kIy
G/vZcTGL+rKh13rJjcu/teOIiH8mCWaeYLOVySO6q8sirfwvS1jfI9z3Hv26Ai1ShsMR7iNoVdio
VKRB617HSlebmqRyZpxNuZ+YNJMHHovbORzTEyRoe+cVIUhrN3WOi4K7APA3P4dfCuwSiuUhcMY2
Sl0Ah7lN9m268j2QWstPcV6/M3SSbG1nLo+lYohVzTG43hHPQxIke1tnqMHFHON+xqnatb0BvjLo
0NAy89/oNONezwhMRn0WOMo/n4hbOBppOkRl1ranXAp3Kz18J9KxrqSRODvDHq7pI10gClcoWcI9
NBJ9yk16PktK/bFYwT29hWBjdx00a6PaYxE3rpm5QeSxsKHorrdO0+BXp14GCjIBJaQzgTMhvXd4
bwuS7OvGZmCVf8vBqp3QcpeRFxveg2FaCl97mJ3rnOlTskyXZu0s3xggZI8V6yZD4io9tdmKXujr
W3pIgt52xUpetWG1tTIk0R33JFJ+35459DkOUz60hw4IAi8uQr9NTZFJBBlq40ihccuiqSrfrTlH
e5Fk17bG0gEAJwSdJVKGymZRcWqzewlpy7qbsswrsOlN4YPtNwjNp/qsLiyYkh6TS56qqr1ikpve
Feh3fTf7QPiIy9FI1ueCjl29NXOsH01hFVcxhfF5JqpxR/uxORuJuIhkZlcbY5L+yZmnCzUlel/L
MmMYk91OmQWORSycIHe0yVreaDVdjaBavwGhQSLeZ93BtCfsyrlW74bWCQlvTBYyGZRVRm2C7aYn
1doLyRFLVPcldxUhDXbbXFtFq+qI/Hmc3DIdvvUJ95rAsByC8DK35dGfOFagNGohI7tPGhvfjskQ
ZnSN/ZVR5nxmCfzKdYiv3M9954kuRnqgxWIfjFbZFxZqji2gqM8FkMDryQqqAzBR/OrdchcSdUHb
Bbb3IEH12LjfwAzRjLloak4qie+4Hyuave8h4tYEjerwWbS9/liWwcLIx8srhJbSuej7GoM1ra8u
ClQ5H1ag800jORXSV+ofGPgve2tA2xGAL982vpPvxqbBrkf6wWkCxYIXwZR6ywBnPCbQ4PY9nYid
lS/0Cpz0A41RB77tsCCJb+fuii3Z/awznEpe0TYXZlV2uyCzoQdouo8NNJtDloFGcp3meayXs1Eu
nwrlg0iOcVQrPoLEK/ncsTztgqq+C5H6HMzSuYHRsWUQ337Cq5gfkgabZ04a3Em1yc7C5HCzpOJa
pdN9jZTrvFH258RhNjzaS7NL8aKTsFLofWLRtTJmY9uMWM48XA3bymieZ2D417DSw1NsggkOxzM3
8z9jzIsPRP5MO5hIclOKqd5yOz9Wc5reLDOuATT9xlfbz++SGqxBSMyCCtBP4TjyaIV32VfRKOvU
t1m6B8Ef3g5tiZEuC/SwLVHaRInsXTq7WJI2pmKhKl0x7HMa8CIOrWeafsOn1E47rOZep6/o+Idg
ennWN4nduvA7QlR3vF3pdrR5ZXCn5OUjcPKmjMJgfFAT1K426JyHsQwAHQfhcBP3YlC7tAAPVKIy
vybTYQGmn5b3pczGj2FrZNfMuYsBsrrMsvOF8cHFNKfhB0wQwt0AwC5xSRu2+cSbkJ3K1KHDXBp1
87XwAh6hMPUQLs1WeovnQx8yFSf4Q6qaRVENZDJgn3LjGoWSg4PLWnroE7MOGs4SGVAmeoEm3H47
DXwrokItcJoAsMToN7f2tZd68sZAn2Fu6qqVT0iVtRkpT9vNcdHw9GkG44SQGQwR0LhTLrcdTZcn
gLWIF9D5dd9gfRA7gS5RMmyADC3pZHXqgUEfZ720LT/Kph4ij5nLeaYM66JyGvcKZY10zwon8eMz
WWEoOggMSJdBkOVfRBmgyE1Ae5860TsXUGqCo0rc/i6cq4C3kP35Xc4agM+or+/hqewcsCHnKqXd
sxFmX7NkmfEHIk3cQwXa4Hzt4R4nlajLbO7d5yJdT5gMPurw46ym4FtJzAsaMb3cTn4SH7HpkhpI
t8052Jo4zY733tqP8TiHG4ATcLxLdJXQK0CyM0Yq5psccvF4l4XBDOAmMyu2QDB5id87/LNdPgLC
8kNAM2GF7ZpTjsJryiIDPqK4KJhb6YOpav3eooPNSGrwACTGfW8iG8UWZ2/S1e3/WPql/uxTWn1V
QzDfW8XYhRECoPYUWBBbIk8nhYpwPJrPWadZwzkmyfsmYTRxA96bxUCGZI9sWTfYhWcZ8l3Gs7xr
Sh6Iw4wi66pvmEFD6NNk0dpTvbPhZL+nGR2+7/i3U0hcwF1EX463FjXCWSYh3dTZYhzw+PcX/tR0
77pgzWLxuwWNqomJ/Ql7DYpcGoj0AcFwa2+L6E3Kk+tIYDIejndsWvj1xFOZeRzE2sW7RI1BhmTW
4+gJQhhT4OvdfF/NRFZcjTKd4dOnXqu+ssK3/Wqjtqrg4JCwh2atK9PyqfeM/DQDAq8pCEODCZCG
flXgFLup/KBCTCYASjR2S4QFVu7+CMZyhCwga25EO/OLjmQV5T1QZI1//QC9lj0QJzrsPVDk50nd
8SkpxZv7xZq6D3nfVzqymHp/s8NiOuLZOTbmTBVCK/NRYw7b+GG+vOvpzDN7I0lpK8p+OdiEQUdj
Ekp8rh3EeK3tY2os7YbDQ3pZIKNiTwjJ7CIcATtyvGAd9psvQDN7+pNjUvPKDObDkmLUfKkh/1EL
8P9HY4r/yyH5jnKsfj0lX//Cfw3JCYCl0ys8B066Ren/15Dc+sPH1UUuOl1gyMGri+Kv1qAX0jX0
BLNrn94kf4dS/e8huf+Hhw6EH1HKr2P3f2RIsd7OyE3G9LgDaApgbnH9cO3pfNdBW2x0523GylYP
pn3uM/JRVMcHw1q8i36Zw7PMqurzkN7iAQqof3BaZKsb3y8bRbiPD+VJxsNZXSf542/aFa+aFTgF
fFQA9FI98M0MBYI3v5gf5wbhVq4ZNVo154xN8aPajCeimvCbrce86zcNtx/vBNY3dFJ02/ACoc56
fSeYnHOy1wDxfRUPyGSC9ozpV//064/Fd/pdIwjbkYmV76UVTFeYzLI3PZgF1a7OGMJhWtTOQccL
dUuJf5tBrWMjvrebd3EJwcsz1XD/60u/sbyt16ZpSS/Ze3GeoD94/QnjgMhdqOoJcaSi+JhUsjxD
Pr5skFXiHW+x9ZIkJKZ9KDjWGujvER3QUTtQpQsigDtx3Tt18OE3v9V61f9qjf35W6EDQZ8RQHtw
7TdKPF/Bt3CQdDHlcow9zSv/2Fiy6ze1QU2LlzW9y/V0nTVDd06GBMs+p56jEKP5rqgLHkArvAUW
x+S5pRhrf/NU/IA1X28aZhJyzXhTEKW8+cKCBfpaQj5GBJEi2BMF79AmcNtPDKP10We2/86tDLDi
6NBNLK9ooUhSTzE6C7iAXdL/psn6uuP9crc8XLshHlBA61jdXn+HYhGauLQ23a054rQlklnvyIkL
NsKS4iMGnnJP9tRfhkS8hTj+bv78Nr5POn3TWf3zsggIxQtvXPBAvL4s5WaZZ2mT7Ui99bZ5OWIT
nnV5q0tn5mzXzhMx7WQ/pmqxLlsvmA4GbWtkduSU5nbYHWZSo3YcctUZGgHj0YQC9Jtv6id3hseb
qHPbY7Vw7De/InQuD2aEyKCkCP+27WO9a03EDy7WhCPGO1jSbRX+5ut4u2hgXoXLbCMzspnxsIi+
uS8DUtsQ+fJO+nFCJ6UbD4tXyutfvyM/uQoyKhvgDvnEVJVrY/e7RRofRRtmZIjuEMUgu4aKJShs
nOru15f54Q5irWPVpUGNoAsT0/rz7y+TsXQUIGvhwzI8kXbqnmoRl8OmGIAwLUMmDrlRiZtfX/XF
6ftqAeCy7IF8NAQUDibn15ftkSd6UC9cypeFkDEjBRDqWjqt93JuUprVZC8Cjy49M5qMdm53cS3B
1LXLZE/bIDAICzXYLylFyAS8LwyqX2CTRIcEs6TN2YGGSzdM+NXdirtDreMu+g4bfnLBo+Rc51Nu
3Tae03k7us0moK457i7ga1l6mw8enCpVATdMCcTUh4El4tCZuS2vuI0AxkcSyXd97SCSRGmjN622
cRSgMQFfKVKrf0qVRsxtEGOzH1NbnvGcwFrSfjh124KWXAOHsJDTxh788h5yAmUfJ3fi6tC1qPGE
F13Ut3qskyP6opIDrTUTGVkAb/jYe94SI72fyycd2lm8JRDY4ITas3ngaspQ7FpuB38WiUhBCExz
6uiE308ZXANagD4Es7buol9/nT97iFidcIPwYlisVa+/zbLLFzsWNrmu9kp6BJlz8MxA7EQzQIpd
yvEqLYN69+uL/rCHrI8QplDbRQlGoMKbVXGKSY+E7QAMwWnFbrGrcNfUoFFtoxb/dJlhFTTX0AVC
NSyUEG+e1o6ah5MUlRVUquzcmsmci1MSqBSVxhmP+LwXgpjdX3++n9xUYVlIX2yWfhGYb29qkoyx
hrrN0CLsLwuQ9gQolfgjCM1DlU/d0MPE/vU1f3JPBTEenAs5GBJusf78u9VAug6S39nlg2aZC8kO
+4+iw7l3msQ//vpS6z17swKsalGSERyuyLno9aU4zA2jHiXPDOi8aJxlc5wSwgHNfPKuSt12v7ne
j9uZZeNHDQQ7Oip8GASvL1j6XiOHIvUxFvWcd6og/BYOfehshavBFgZAOQ6mbC3QRm2z3Jmxr9XB
pH/obxciMw+ov0cZ2TlA9iaxkCy6dTefutpApvjrW/OTbyFgSQzxlQru0NuYj7gL1WT0kqFWQ/Dm
MGSQWFXMxFCRQfDPL8XRNAgt5trsoG+e7HGkddDUtJGAByGHD8gPyw0j2ALx0b/5An7yPJNmsL6t
DIpZ8t8c7meUbNABUeZ2ixdfYOYiwZfjKyFQED2wgpT5ueM642+u+pN7GXpMhk1EGsLjf15/67TV
M7jCDAhBlNY7xLIYY218UOh/7cOv7+WPTzTFhOO7CJlDC6f/m1E43UMfJRGTrNoJ3IjgSawLC6MA
TF8m0Ka+vPz19dZf/fUb5JgcCV1HWKgvCDJ6/dHiFMNOKNBBStF4e1qv/UXIxvqbJ+RnnwrLzAog
YWUXdvD6KkxcDRW6HVkPAjemAa75QODPAFiIthEgsuA31+Of/PFzsSogfli/L5gyb55J0qFDSjKs
nL1AshzlZBH229paBcO09VdXpnTSOIJvrc46DTsGfySU7k0MYQyIe6DyO3IPwnbXYbMoIw3qhb7l
iA1kNhwStqfSa7ay05wexqZ3jvSWlwcO8KjC41mVn7NYIiLFWvqtqzLJZLMv7X3jD2zYpUOE2B5u
/4CmBk5ego++ya70UrUfdY6fIzJ8t7qRqg0hxXtd+aHJtRYb10zIoGOiNXxN6f3S1VEJ7IfJsafn
WHLqopsDIJvqOm/OVxbKZ7elBbTlq68e6as2jwXf9jdQWPFVDNk04wyy0JKi6YUUOWuMutoSaFiB
2uwsnHueqeWzJ90+Pgv90ltvYjzfeKB76q1LSGK874qMbtpcpe2Va7RQlnMDvTra6wXfnNFn/rkz
FBJbjE70V0LkfEr/RFSfmM431Srqth8oGcZ3ZQH1bAvOxUouhtIhPwPhfPqpkgVB4Z0K1jRVAaEP
3WTdv0tHv1b7fnEo6bS0q3JfZA1WDyudl+KQad/jxKSdHruz0bIg6basPpMAYdypIszzSDYxv8jE
OafdDOS/uHuYDfw/nAS9z1Ub4x5GX8DnKrJk2LfZlNzRkIyxuTaTum6FoZ44sSGsN+Ah0C4cF/Lq
u6qBsNhUBtnFiOFR22TShvWauNbIfVlQZW7GXjv1Rjhg/IHTI808DSLoH0u5Uq7SQdQjURwzEC6s
rrjcliC8C52aOG2EmtO5SVYtnhyL6M0tct2O28rUCO1xXqOQMnF1bjl0ThLYYQX1CJIRocV8t/xB
X1mERqD0HK6GQCIkD7ElkLFYGwoVdxEEl1NQyRPy7fSLLWk5HnKSl09LP4l5ByirPoGWrJst2L3k
FrGtjXYIAPdWdzT5J10vdzzXtOrjVI1fodKHw6GQmt/WBiuPKDYggUEAbi53v168XotjKC45SaHW
sUBhmBhG3i6WmfYghSHziprU9A5NLWTEFmxfDsIg0CIgn9cxJ7hNMXy/tnRPv776j20RLh+iTWXa
a4YUuG80a7VtNQDyJCmwtZEi6qzAcbalvUTBjA686j3cka5Kok4YNQOANrwOXelf23zhMA4HRqWW
Mf/mlPnjVsXrLKhmOaFwCvPebFU9toCJjGXS2gOKCte1ihtj1fQTTF/+2dP997X9T/YOjlzrhw8R
J6FVfL2qQ+ZwBpepRDTGTn0+uCnaib7pEey0+n4mFvIT0qU6GvORuRSO0R11h4SEhhsUwGq69YeZ
hYoI3/2vv5gfDwku2pOXqtfkCPRWrpQxCOysHEA5rPL+whwm4nwcoYw9c/0eHa6on6Ci/VZE9uOW
w+DdodRmzbLh27zZ5EysBsjEJxGVhUjwoLPgAw/vjgGQx/3isK2Qbevf+Fnvw5QfGOpjt+k+4kur
3sODb37zJNAIe7sH0jv2A9qSvCi0g9+W5VarteGMTsIJAhMInt4F/JegGtw08OGzrannzD60/jBc
JQks+q394iqJOVGdJTzDX8YX1wlQOP9EXDu1Icg4fCnOi0elwUXTb3H0tOpEpcxah44Ib6RijBm1
VoNJTyFUI/0dVKYtCgzMtdWg3K86qz3aOY4dAl4l0jGYP2yjsc0iuZ1mT7zDfVOLrTnPBNtCA3Fi
XqYhu8JOSeApsTGrcCIoQAbRQROfJfR3Nhar6/UJOoZCye2RZindxoEGDycHSKA7JSdr6DNspQ5D
UGdKZIcBogpm/jC6jM/IVlzAGvNgBmclDSr2tcwIrE5vfW0BuN07mc+A01Hdo1gmNLDW4jTXA+uu
s2VmayV7N4dHEgGcbh8QtM9yN9i6so5TYBtkV3nmZSVbUd+AQyB0Q2vfsZAlmeVTMyTONtWrF6PX
BNmeEWXf1VFjBIyeZdY3GAWAxXlbZ2j6Gy1770sug9o4sC+W1ddqnM3+IVtYLR8Xhrv2sZllWoEV
ICRg59TKH87YuDv4wXFzpZm3jheNnzPvLJwY8+tM3JR7wpvStMA++iLb+3irrFu7IK3GSNEBREMb
QIpfu89AEQYF7FqWXXqdjU0oNqrPpwcz0R6dRJJKbL7NRKA6H1qj59dXVgPbBCDBvnXM7nMax9Mt
G3Xy2echIjq5yLxnDr2CKTsZGkwSV84EWkg2yjo1uw/UkgM9q5yJ4zaVGZneq3C334huYqZG+Dhd
AvK+8g08F4O41ybtH7pOrEs/ebmHfpZBt5vqyn+QAI0RyTDh36ssQ75POBf0VbOLEchCkhjM/VLz
mG4yfMYOM8LRv4a8HuCOR62BoyLuyfmu7b574tSAo87IwwRNfputSEzePmsvVSJJt7fwX7gafVpL
kynfxNPkcdKD6fB1mkOZHpWrhmlb1RbBCcRwlcwTER60h6ZMvYt8aUNo0Rnu2ouwXi/pz0Z3rLWb
gop1XBru2YzuQRFIkm76ZRqHiOdRqwuScs3H1Kp5FpmOGM9iyn1/U4dV50dYcrziKN0ifZ94ejoa
VUjQSRaHzOd9gDbvFxiBH4aeRKwN9izUVXbBiCGau5YTYk9OuLkWsEaznWdzbni6av0Rp5FDa0aX
+v0CrKjZotjF1IPGVh6aVq+HnCR4b0hDQyjrMOdFuJUaPoXqzMeh6/G6ZDxfZ3px869IktGAdeZI
677MxmdLpC2kcDToHwpQ2Q+jxli/HjCN26p3JgfRml3d91UT99EkxvJDkQfi/YhW68Ej1uPbNIrx
sk0USTNA9mdcSMh2Hu1QJc9l7/trJsAwVFtI3qsVE7AE/j/aCdUO3YgsdyX+ZY7SivjmLTV2324C
oWGUx/GMGGbydRlu1vHTznaTYk3tLK2MN7S0rkvO1+W2yRpZHWoqgI9jlQKeB2MwnwXjpHhDiJHG
ewTvrCYMoS6YTwVZ8LnTXjLtcPUU+twvfZfsXIrMm1g303td1Yg7bFEHj4D8wb6jAXIiG890zta+
JJfWGOcwgYjhm7dNOQVlpKbOxuhXVMi0unp2vCMbTZsSgT3Z9SkhIio7qcEnCYmYo+yqYiY8bdue
YnDrBMANdq1IliqqAW3fKiXlk5WmpthkaJyWnW2P3RfHMFjayIkwrhF0FcmOLsCK5uDGDtvmxRhn
6MJ8AhqNXc7hBW1h4q42uswmS8l8MdeFyGWAKq2eO5kR5hRNL1Y8AtWK4tpHkiEAiPd6PixhmHxz
Xkx80+rn45vG2idtB5tfk06cuMmxxv6XjoQgbMbVFTis/kD1YhXMX2yD5YuFMCwG8Ti+GAsT5LBf
she7obM6D3szaW6bFzsintT6onkxKap4cb1N96d58cXIqF9MjUuFbHiDMU4/J8LG9mivDsjYwufV
pkY8HtMXi2T/Ypfkyxwu9IuJ0vOx+mz6F3NlzKRhejFcBi/my2H1YVYvlkzIMQK37ItVM3+xbRql
EdMDfrFzvpyZ/tGA/v9Rj45Hk+jfsyEvP6EgqRkCfv0eDUlCwd9zeEOYf3DEx1ZD/icK9VdoSAtq
ZMgpCzJkSP9R0Gb426Tj/hHQKIQUCkEPkw+H478G8Zb7B7hsfkRTF6cmM9V/4tF5fQh/GXLTllq9
CwwbsVC8aRjVxWKteJ468gQCngxvyMmcoe5/d09+MsdbHfnf9Yn+ugw9MLq65H0E4k2tU3aDKXOZ
1lFaN4Rwhr4fH3M2AaRwZKs/EJXgnij2/b2enCVKkTG/E0D3v1Laxp+U4R8Hd8ZqZqOlr9gcmVZb
jnGoWyVv1GzJu0liHDUVe39eoceBnnMY7CmMdKHqj0xwzQcqzOFrpzyCS/xGbGYHV4hGMnOej3Z6
3VUA7FIDT4KQrb9i1GDPBS12QhhcPU0AFoQvAln6e0id7c2K1aJ1qLv7RNldiRmx8iDdZE5/nxs1
1A5Pld9mRV+TqQ5qwQ0eOfPJshvny5KTRkeciZfftroaMGMo+N3QuV25tUsHMLD00JWV/ejJvTN2
wamU1ryLnWR5LwRCezMo5aVszPFjXDWkZbST9jZmmPp7ImDhlRR9l55kWNhfyGFKDk0Bc2cwb1Q8
WY8C9tgXJ1v6J8eQ61E84XDt26ygelFEwpYKUAabQnMSrXBISkHk9j4Y0xKJogYYzcAh+/zPV47/
23x7TOOYTfCy/mpdKD/Nn/51PrRZ+b/+x//sivW/Du386cunf/3Hv46fnmX1KfvXqSMK+0v3/dLx
n//2nzIeHG1/uGbggZWlKF17Fn/LeKjO/6BWxCtA8UxX+rtcZ9f5Q3ir4IPgWctkxaHW/Gv14EeM
c/gX/YBTXIB37Z+sHm86KCEKBeRDYeivTA3AGW/76Qg41y5p+yiIymOYel65kN472sEAmvjL+6JS
NIPm38ylGUG9Wk8Yg3Fh2ga0glfIBuCO170DdAp20/d4LFRKyAHxPr3rPmZhsTMYBG5Mq9qhz0Uv
uoyXZB9y5h15mmVHIweB9NYNvcNUF1Hndmeoufd2Wn3MlxkbujrW9njHfAUIIvHPpjpNjbqZ5LNV
eYe5qrcigYgJLF2q5zTo9qKpLly57LpKPOTzeBkKlIaht+wKjYqOw0e/6INDsK7f0xhlaXwwe5PA
JJwnHOzz59RlvtOVV6hNNrObfXISbzgRt/GQVOUOTsAHxIePjK5OTtPjXci+pHUM6Cy5Fa2+G8VQ
bOoRw0jeBldT6T8QUXi3/pNd357AjYGYM6ZT0QbXUzjGFB9xusdEFxmxS/oaN6vo9gPaUD0YZ7nt
Rj1+xx2d0gsSHz/PamxPSP2PtZF/wTqR78nmcA8+UEUMPzvlLB/1zNLWpUa6N7Wxt5dxx4jykfP7
jXZR6/pOi7HNFVdDM1L6tEVkxUWETc2iXSwiv+zOlGJUQTyiFQDDktXWzeZdKYbfbD/hm7bW+ris
7GWx2lp5VsP1cfpupghXpRo0MJVHMwArCkoy9bp92My7lSw6x2D3HDER35g9kI5wTq9r57Z4ZqBx
4keK+lTdM6LfN7OOWeS795x+n0qI+71UBzaNo00RkTMST60x8jL3SMzf7dIrwInhaW4cCEKyvKpF
cyNjTeYKMJGUrz0XF47XvrfiIXKmeJ0GnTd1jbA8T9lQYC/yFEuZRy0BiVttDXcmQVI7XA87qrsM
sOm4LUuPbAoR0Zz56AeEy5XeRUNpu8Wg8nGCmsCORRKcP6CaUR9Krz1bxuIKXcmRsfUtZ/UbOBMX
eamvE0dfq6a5D1HPlKVx3hTuY5rJoxPaj2Ob7IH7AXKtbnxeE526V4Xd7qHQXI7JZ8ZDESlzNxRL
UZvW+LZgL1o8IRZW37I6MdU84wG9wMj/Jzzp37cQ32TKv6wDaJFeMDtM9VA6vv5ix6KlRT+J7rE1
wwclQrrS5Y7yY08D4X1rQvMCR3BNpxeNRX7ZTwqzu7yLx4NE60byJiX6KlPIL7IghF2a7BW5y2gT
LxUxLFOtblZAqDsPUVb6F2ppTgNpJmZJEqlh6fO2aU6e9g4uubqVrrEcUr4QQtwpcgtYCbu42qaO
e6h533IffH8xbumfHeKyJRQkj5w2f47T8oJikzyxNI+aenpqgzxSg8NvpMkcJeqvG6KCnKVwlgcn
YbECrzDTEBmplZq+2hp6vfXqZhzr4+wNlypE4a0E73Cx81mFZI+tQXWXiTNeV84QQdDb4Is9t9tl
Z6QdntXpsgrtQ61owPYWc158UbwSkZThVdo8uWK8jid1lMUXZKPkQ9QEqPgcQz63Nh/BhtLTtmdD
R14M8v08pY4h2uCELuGQx8bNd5voTw6SL8Pg7waOL2+yhWYPjhPNc+QXr7/w3GfY6GW00bjXl0PP
kpJ4hwQheefWx4acmnDyjkGc3JZ+fKP8cGfk6tCDG6VDExU8HKqWH9y82lGH0vUrwWYugvZqu29d
97h2LrqpuAqqIUJoh368PtmO89jE2ef1LbF5bxOW/ZZCMSZ1SMjgqsU19esPuQ4X337GdUKNQBZZ
IpOJ15/RLe3GBzDSP5LG2GwdrjnZQzSTRkHEZ/6btdH62drorOJMThDkaL7VsIA1cgw1sZW6sj/z
Krn3N5CrYGD4yXnfeI+xP53Po3fRtpIokWRjDhWSpxE9mB//Tk8j3u7rgLPWD0x1TQlFefOmHHGI
/PGdaZweJ9rMDCJPRmhvynVTZTxzMQZoQRSnDHiBre8eR6WOE14c5Xn7ivfJLIZISHEFWueqL9lR
NYf6wb+QafOeeRKu3IRAxzyyx5oT8nBpj/KGQcBN5rXv3CU5HxtvW2ckqxrjnej5mPU8vKuG/Mox
9BM61Yu2ERgDky9V1RzGxGNSM1yapRcRZPy1Y9e2hb7uci7CEagK6vtibkfSW2dAvH7TbYN4pggQ
YENi9SEBSOryBzZGyTpvGw+dKS60k5LS8g/R8j4iGiRKRGw4NtgCWonrE/fd/qew9WRpym0VhnNs
2cWdMt7983P8f68D8G//1Npt+M+Uif9DkiFWWfC/P+WjWeuXr+16iP/+DG+vf+uv87v5B0w5hDQo
ee21wObW/ynD9/7gPM+kCSAd4Q/IOPnJX8W/S/iD6TmU5SERLAgwGVH9fX7n0G8DuwgoCeB0IBL+
J+f34OXk891ag/KZcoCDA78ZiEcABq+fDCfrCODMbHsDBzN9T/QNWGCbFvyGET6cZLNhTBIWS7sd
7R4EROoT0DoZ/k3VlPEpXRpzp9IQ24qVdFdh16v71NEfFXlBBMwN1nWlZXhOomVyEc414fNBL6FF
drm8rDOQQxmeM3KB2h3qa/ukknDF3YzdeKazJTgFa0Ys83JS0+zRms49xxgOdJcLjhNsiJB1lg/a
x0OgR4+oXTxE83mC8ezcyvU9aWrZJfGd6uDQHgP4BDRpk3QJkG32fdJX+m5vK3VbwuhDYVC3nEfH
MdiCZk8OPiExu7JznKhwhww05MyZtU3JL2hsZ8g2VVZqECNY5OFohDSu5Rph1/Beubk68/sevkBS
O3tOV+PnqdToABz3a9tlKyCdXrgMXdhlyAnORMlsANh3vzOcdrxEcjqeWWVTQIGzLMBto+1XuykN
QElbDslSmtHJe7OejWfmQn1kqZBmZVUO0Fyz+Ux3ldtvfEsbH5bWsp9Zu/wjdRKMMQQ64YfEApDZ
ZrO67zgARrM7lscRL/g3ndjJESrhXscOMc7pMEN0q+tTKmOM13XtHBD61cegUupxalFLDK2XcKRY
/PMu9RoPaHc3HiU4z2Vjk8V9Ln0U2AORtie0NMaVg9Mg3IhKHkJp5hECWbyvGca9ZLMYSK+aUqbY
wAD0Dx7QrKQR56RETBuE3MvtMrrerV2vLlO4qCc5OJhCiKc+IGPozkfcb5vBKQRQrvF/k3cmy5Eb
WRb9oYYMcMybXsQcQQbneQMjk5mOyQE4Jgfw9X1CVWqTeigzLdu6FrIyMZUMMhDA8/vuPbfcoWnT
lGVAy0ne1GdRWmaDK6fYXTz2LPk7uPWSEQtXAeBv13KeoBiRvvAAPAiVyVWAuZXUb7if25Q0KfVR
N4ZTbNcX4ZchgEL7OY7BmZzkJpzC11govcP7Q/8oBdkrkEnhyZPGO1f0dq5t20lXZZgpXAQl/XnK
D48qWtQxVbo/NKhAq8DEQMpGCGQYup68IOl3BquctY4hlXMYKqNtP9DKlta591aXQ3og7i4pX5Si
ukriKuW8280DhXsRGCaQ/M4bxWLLBeI00uHlUVEpiXdQgAs/qmsm5xh1fq9XNr75vSzbhH/4PUuu
EJf94gJ3zkI/WcfYkFauAD2BpMz/nXkvR4AuwqHNC/PRyi+nD2ZIG2JYOn1VIvWfxsV8FJbTrkt2
QjdOO16VkkNI4Dtwwi3fwcAAd70rZ2tvLhnwukntXaX4FfVj4Jy1Jo9XVao5BFOcgsMAegM62k9T
eLNzObxomDIwCIQdbRN/eLOCnpUMQTgQkZ7ZdbXiHEr9XWV1DhZc9j+BU7yxwbO3xguTVz6qw3We
R9D70+klTGJkRd9yt4G4XI1sN9xbABp0Z5a4d1ha7aiYLe6SYUg2XoG6virMNNxoPLrDNgatxuG7
1sVLIKbp4EZmIKYyhj/RN52rORq8NT6KziWGQDjP1QlUP2ey+2tSLZO1NdISZzFchgw6tjqNRSyu
btJCQ0hIESOJ4LccUhJkgmH5skwLHL+pl28dEo2HcRaQ9W66lA6GYNp1kWUI25bxT+fCW8birfdW
MfenilHiSrCjAmA275qyeC4sz8e1Y/KWfDTxFXOKKDaIb7N6Jvpo6aF41XzUb/B/UVSHmLncA8c/
R7L1Nm4kxZFHWUrEfoLsvDZdzRUaetXTBFGhOcLBq/b0DHTNJhcTaUk7XWXKOokLLxC3QL+iKXAm
dwTPZZONgqNaZr2UQx9cLbADnsQQ7FRsomt5ARyGLd6YXlxqW+o039PhuiF0KDtY5dB0XBaa13Jk
pSQbz9uLhvN4XIw/EEp4Yg25Qk+eceuxJQXJwhWUTvA7SBPB+C1LOviAnp2zIAcukxHMV122i73q
R1C072WnjmE8voVleePZ6SNVw7jdUpkPOySdgNIkxyFALafmAEf+E/sKKPi5lte40nmxrtse7Ixg
/ICJrFnLSTocMrhTYuO6mePBfbMSh0xx6akT4V/gfVPSPBVZOH9kWApg0gTTGow8W8BhJI8EXe1d
lPotHuebwsS3tOgmq3Zsv/tW06YqBggaQbPlbmF2eRESJLc8by15W4+l30G/wto3e9E9NBtWu5b5
qoyVvPYd9mE4nNlGVsvCYzsGIgFNfcNJeOBmlg40FeeXwx5T+oNMhLwtcQwD4Sii+7LM8KwNBV2F
stRrnwcwuX7LqIOXxfZjM4bFp1pqqoXLSFIanWUJelSl913mT9zthvJ1Jq/PhttZ9lEw67XdkSNI
orB+G2hM5rjsDPBzQg6Sjmhcel6AYjtBxZlt6d3wyp87/7tOS3Ebl8q+b5s0zFcWL/WWfSqI2qA7
Cbo6TpcI9QsYED+/one7vJuS5IdjTHmCkrmg9U/3MnTcRzJw4Z5oUL2THZKWDpvwCC7WbKLeT9/Z
4vlYoBrXei8s2QCySqZqS4H8kfWn2XBfjviH7++5MO1NXvvTlS+m4LaYKWRcy9Jp7iXG3M9KlHcj
QcBxx1hF2WOquurMW4x3pwcZfGeWeXhxCxsINp+oKSJ+ko0l3IAFS2M+ALiq2wYcghrcZ5FY9QFl
k40FVl+XOkTP1rAzGSLIrlmgRXCyvGGc5znYuID9bJ2cA1E2N2mbjw+t7Kaj0xV6k1p6WRNln7Fl
uDlP73iyfvAaS0xX9hTxXBmj8EbqxLmSaWTtYjn3K7LuawE/ZetKlVyDZnD3aWlBgjSiLKZVEcMs
GHRCJcqQ7tmfV4d6VGcT5Q5Fy6C6TqNH7aYFmgt45LxQL0ix5Dbs02JVA0RMtiYZvI8eczr4lMiC
Fpw7xRq8c/hdiXY60JU739RJk9LzHC2nqXXaJ5iFA48QBxfI6FCdaBxb343aavpDGV5ETj7sPs2s
AdEX0iHOB6py0YMhd6hDxffG/ljKHa5d65E+ZG5cl6q0FR7G5mVpc/3ecnC1r8vIJD+pVx2cxzSp
2LykTbjs6pK66Qu7/6PFzwkpaso8saskBfEdBJC9H+QR5+vuF2ftX3UfuI/UftOiogK4BTz21crv
G/UZswuykZcosiz8Pr5pvXBgAlHRyxIscIL4qnUKhbN3IDowkaT1o+d17R6t39/psVgeqEPFiBAB
fehRAfOhp+kXU0XErCXx0yihNnRj9LueN/zWt4JXj1lyN1G4vlMyTLcLUf2fkcKrHrF6PA4gaTdo
EcXBHtJmyzuhD5TZLs9UGFALrT60J/yLDlCsWYB+M0KgHcdMYmrJGVX9vaPew4pehzDLrj1/eZQt
deVQNcbPvPdvcE+0d11ZyCNzyn3r6V0ZNDdtm/4UNe3Nc/VAOv9nVS4P2eT9cAvAKpRBHEy9iGuf
YclE5kid9l1CCfB2mp0jJuiOap2mAHqEf8hLgyMVsjx7cBBvuRFesFPM9MbelFDqxVwuX1OOKJ4X
oLg2YdznOamaoHuYJ+3EhyQD7nXMh1pZ91ij/fDeYv8VMsHeC8vtn0BMuQOVeAHtTWKW95bswHfZ
pcEcJACNTK56TBRmXPrE6TrVfXQq6BTYGixgtzEtmvYqiFu0cVpNgqtooSeXp56UG19a5t7Yg5x3
cUkpZUofzIMc+COJYePnzGfbNNahA9FxiJoLKjwteboq20uPliwtZNo6iNb10IObKcfsp+21kiNX
Xa/ROuqbNJGU/YaZf+cJoDphk4EImvAxcDN2gz2OPg1iaV+WHTVBYWl123TQLDDGgQSo65XchVWT
HgrwytsyycdsVfEGAwRvXZ69LkvVnoycE8nprHqqek32FhDsYR9BT9kRRCIThAr2IKXxlw+gyTlh
5Q6rXB6uuYgeyqWvSIa/VUqueZgMjypb7G04LOoQuEm7i6J6JaUfniroPqfUdfu9aQFBpFpcl56+
I/TFTiaQ+tVG3nrQBZ6jQeQdVRQiPQea/g3P6God5qXatzm97r6wkn1tx8t2ZgS/DTFunVNnwnSv
Am/vl5jtZ9S4+5y4w2kRxhxxYBomCyRwP7vH9EZNTW+so2mW8pzMWq1su4rzbZASXN/12agesFl9
D3mNqW+wzYbSXIHb2r0gwbPBqq6hT2C5TjpqPbN0yp5DYfjIShk/OLMpXoepLMS2h7OAT83Y3VMb
xRjXAgVjk78AqKDMPP6B7fyexqZqAhJWNdu5pWY3xcC9shaiVDJV7Tr1qjdJdPHGsTyutlFa47VP
r1u3kY31RiVavlVg3Fc4kexT5NQLa4MLbLt0D0XUVHd6bEOOkbm8wxUYb7nDqQcygf0Oz9Wy1gGI
JQxH01c7kmSiNZfLbrYb/Q39t371e780eMIuHT0SicGrIXesjZ+4LxNF1/s6D4rHUc+kLkN0vX5p
y+MULlSu5d4TFwPDz9DP9mmx2Ops2wZwdD1Z+ojvLNuG9lzzfM55f1PdwUbhxnL5WVLc9tN0q+Y+
esTVxUwosi56U1wYV2DlevSOpjkPbmivIQ3MT9HiI4AOk/WVgCqk2KPLfjl9EL0B086Phd1NT/9W
+0ov/cWzSFt3evl0deSQE/fgx8ZZZ6H96US5ufq3IcyXHKGDLb0bjwdbEx+ZZTzdADm+yTPghWEQ
S6aF7J5jZ37jTM78D9n8b9lz/j/yM3Aw/yv57oEl/H8BaPz+X/yToBH/FoqYAD4Wm9hHbWGL/p81
EzjkL2m1yBOX5TsK/R/SHd0UgQc5I77wdXH1I7f/Id2xlSdJBOvCI3DITv9v1UzgnEGa+5N0B0jz
99w50i4ueo+58a/SHSgwq8xT2pQ4pWZsiin16eljrBcLPpxFG0FyS2DdUfdqgY44rULRhM1lEeLa
6gkHMIvZ1s8FTD26pOMVuw9CKgYnNxvA1sYNy8nZjz/xwWYzgBjp6NtwcVPneranxTr0OWSenLVl
K9Mn2tEH61yrwSN05Kqyrq+rwM3tB57XpX8HbAoxSxvRP0aDCa8KL4juENK65UgftvdaI2k0GyrX
fLmbpVG3SCmkugYZYqBE+ndq9eX3C566FSgIk1wnYQEtZ5MSlrafbULayY2O7LnZezEp352LlRS8
pT/H/ZpfkQMVFLj3u5eqhAUaOh/JfNpDYqhxMUr4HPRNv144r9HQMwGgxyi6RAMSHI5eyoEiS+5U
wJF9h3kIpxEYJSPPZR/HZ+VO6rEpsmWE1t2Zax7+aIFFNmK35UfIPvp+6R/mwJRiNcP5cJh6EQaZ
yYJoq8iVezi/i4yjGJ5JiPmuHNEXA5vYz9kTtXnjJtGA+8ta5JlSthnt24N16agZBu8nBKn5BYLU
RiY4dTZt1gGo72RwT3i1vl4CFXqrtg9kgqHUkd+0kBT53kqsB/rj/JkhqOs+k5KTfFxTN4vo7F2n
vbe8zpG9CjWzjB/STC9UIto1Rez9Vc5N191Yoi2fCYONx6aJyvPErKXX4DvdkwMw5QtZcN6QeSzX
o3LLH7aPp3ilVaWmNYzL+DYsfIeaRh5qCJjO4F9RbJF/0BMvW57IUzKtG9h3/Dhmin7JbBCUDFly
0ivRWmW6962Q3l8XQ+Sjgr9kb9t4bLBxe4YtUeFW/G64Qs/Ujo3OSi6pLS+4owG2YQ44ejfg7ClX
vihMRrujnLeLpvtiZXs99uSKjOSh9QcXgptQ/cOEyxKWZBbVry1+UaTRiFcPn61Rt27nebRReGMB
jT6EtlpncNNWl0PTsovSsX2qwJV9RyLze9zy+fhqUlgWm75x56ehC5AS0zYJODRp3VsH5BF29V3S
yu8Y9euZFHCY4gwm2A/VA//FZjJz80t3sqSYMGnz+8qKobjIBuez5pkXbvPJS0LidwH20GTG1IzJ
vehWMTMHJmG4YVeqz7uUwjkr+05q0c/XHLmMIArmBvfYni8EUMdD7A/yhPghsMaV7BP3TcwZmCs7
YlDY2pbOb7EIBAWHFuX/UsS1WWINfG3VleEETz4czbUkNPqUlXn90A7hwCweduJYkPEwa3/0oOc6
tNBdh/p3pdnzgMVVSXzOVEnGp+yILG5sNeDD8XQxwhNUgX0bWU2Cma0vCqyys2mGk9AejNRwsLpv
4srmZ+22S3msoKXIO7/RgEoWx55hFfTcvb7cueu6NX725L0OG2qtk3GRFTc4ml3Y06viRyRht+1a
ZoFgPWRW+NxPowrXQlRw1vKxbtVWj07x7DAG0H+iBvU6xe5Ix86Ssw+nJvouMlQkrIh3Esy02XbW
OzVwUiS1qq0P6SeQ6ua4bJ7CfkTitE1klzsrEekvEU6V3mKYovpQyr479dHIel+jDl1Xsp6iXeM7
cGybIOnSbQf1FyxMQBxz1XUu3RzMGrxHQTBFzyzlWUrLEg72zndGdXP5rMIW9EdxwHcgAEyC1bzT
TUhJByXAyT2yIXOhR1zwTvdavgWiZygj0xzLA990BN4Kxzs5dqkrZmphPa/fjG48Z1sWIjU5dOTA
T2Ubguqt4a620XyEvXWTRnm5Cw3ZkXVgQ/LbuFJ398HiwKKg3iZoN1MKSGft5bYXMoOV1qnxaDtc
8zFefsCsiJ5rVNKfC6L5uWQiVusulsUHGDviH6Bn6oQsrcNrD+hik5tWyeKxI21Hhkh4TQvs0Rnx
WxXN/GgGkhh741sXaPAcsvHJbZWnNK6MbBBEXCVq59bw2DZFGlcvvGuUBPmyTr6jMWdYLf1lBLjo
citdh7zKZ1iC7dWQRTxq1LRQFNajcKT7hgqQB7lU+DciuBDVusm94TibUNSbQMzjwxJfjGis8lmW
sCCWr9QZytuQBT8eG4UXlv1S3UUErOrl1usMolLkIolydzLLdymlOWVhzvrscjyfUJVnMpnENvt7
ywoEOL/CC990NbnvTtCTDkJKIG2emqiNVxGQ0dehnJ0Hy67QCkQHtX4Vjg3HaofioRWlF2R2bFFj
NUnpktBrE1sk1kHS2p926LUgCD1TDSvykcFdNYc8YpZBe931TGMkpWuVN98hPlOI3MIYA+8qBZEX
L8USxb+wdjyzoE7NboYdVSZ1cfLHQfBUa8dlmxF4sLYxChD7L4VpeNXxvG12tWyBGWIaoPiDhX34
tkQjWYsm8KybWMWLWrHw4apRujHzJlRB9GuU1H6vUs04ROIMkAxydzf84O9Iyi2Zf/EuqRS6awY7
c7cluQo+X+ninNRUpLA0ERSRmyM/eySanQL+qtnvbz1GhHYjlqq7IslB6kjCSQjX6VzyeaPfpfha
/Cnn8CzIg3i1RiYjH1Ivmyav+nun8ur5pApn3OdlFxGGmQLt0e46BzxuE4H1KMqRt9apTIo3x01A
+lqOr6/LgZLXVRIubBJUb3HDnv04fPXrgZVMkXXuc13EKKluKBZQqz00811nCC5zrO5Sb+stmZlX
EwjSGWE3r2kT8uaKjmXiXaxn+NBQPZoa/+kCQnWJQ/D7X095Gt/lsZuN6AND5l1P9NFMWx9/3bD1
W4vsG8arGvLfMoqvwSJ8xgSRRJ9dIeVHPw0OqGtiObQDqbJXq4LCxIfSqbEBplEaoGj2czbsnAL5
dCX0ONynqdXK00IKmiWZx87rul2iy0eJPCyWqNbOr6E6e9MKadtniRq1xI26eYRQPM/uAzv44sOE
igy7qLt87xPQyXdsDEsSIw0p6Ts8ItWMMu67NIEJx5/snV0XxrrhQZrqK63mTO8aQvXpOwlLKwDj
PUtgv85QJqwHuz6iCJZP6VC9jKOhzSUHq4CT0w+UWF7sVnFeZMXDWZUaSq2fJjth9Oy5tqrvaSyo
n/JdVbvvCEq9eP/TyeV/cEZdTEF/OQ14mKH43fucVvB4BJev/8nikeTCCpq8pQ2GL5+9tsg2cR2q
H//6uziXQ8V/+TYR+Tm2PDZ3ZPy3f/02Mcxk0PS62DQedE4Gh3J6vLDepxUzIxGiErn+OqDdOAed
xKxnt0ZvYI+3T7+/kL91ov1fjSR/9pH8+/81czmQiz+9J/+9GXGYfqovarrknx0nv/9H/zi2Br/B
IfMwdXA5RLCgLgCdPxwnHFXxGPM/qDd4PfjKH+BH+zcHZohHcyJ8FHwnf3KcxL95YEvCiLpF73Kk
jf6O4wTn0V+vINvxeA2+G7gQv2hk/G+e8caHKT1AWxVd36/cYZq3vaLoIa7L9oducDNPDYukNFcO
KHluRD797tvczhUyFoBxZG61ZUwGXdBGYo9PPHqJBaXb3dLv4Z+ajUtweBXL/jNTwWcTsgBqvfdl
woup3XDHPf0XbTVPNkk9MqcgIpyUXLdo2dX1FQOxH5/CWT6EVvTteZDkO6/RKMtkLRo20ZsgovdK
4Cu4YgnRcrNMvvQUm/feaWdiFGn2OBkOzA3rwkt1eHjuncRlLptRNKVN2wHxK7rH64Kfs2tW1Kxy
WpAOh9laebdkXdGdAzNdE+zokOu6fNP11Z5J7ZnOaeiJY38qRHGfJgD7Vzavch37o97n/lycBjaj
PBDCAOOv84F99l6k8HzHSsPqncpTDOGGAHW9nZzkKkontsvSjcCtc7zOjLvPmBQoMJDUtApA6qaj
ZMAGFcn5sCTK0gCzWyixXNfKR7oOok+MD6xbcEltKNfrT9Ok5BW3SRxALbnjsBVfiOUTHY5t6B88
odqrlC0oFYgckqUJnysbV0Rlqflczr21bsRl6YzrgNY5uNPo87glrGsqkp1dqVt9Y+rZ2fRRzmZs
ns2Gwj387mxhOmYqOAqBQtcTZ9aeOS+UUQU0N+YSbDFrv2lf3FlQp6lnqsw1yNos1s9uDmgNGPq8
tgf/BWb9k00T8TryEexxWL80DU6jAsHdN52zNtRx34gk05yq5wiCWtjgw57xs1vzIUskD/0EXig+
8Nfe1NHGE/qxc3Sygslz7j2OQZhq6i1PCq7eho08UoB/eQWYEj6TJqGJzbn2Nfv63FGX3uP0ZhmT
EiOxQKWRwXbQOb+9pt41nv0+BO6yKgRHJ5USpPXdqxJ2CsI4G7oqpkttxM4CHfrWktXzEpHGqIOU
1T2bkc5/LbWV7PoE+wC1yxqYIy1/TN4tbKJKUAoztE+msQ+Ry+68TbxvaSgeqivzGnDuXedw848p
UFE2vHnHyDawIJNPTToljz7R1EMmc3frgsRDYAuwy4gT7KUDuy42ykkTHGsdkpPip3R2GRblbVx6
LbCWqTvalcOcmrXvXcgS0gDQYEq+5MUGKC9tP57sEQTm2LtHO4+iQzy7+8av8v3I9fVq9+1XH9j4
gqua2fPyJsjUNbvA0vMuG6MPRu0f0aifRxeW9RTIeROVtEV2vKYVk2S8pz0vWKchr7Mcy5smntI1
JcYL6RF0q8GhhE40y/UEf4BcLLQO9l3xJvfreOVO1AvWTvbBPQEiS8T7mk4C7lJQvIJ1LXeZV7BO
68yj6+fvWWa2/YIRIqKhZo/7q2QGY3M1OrTAcW8Ue6+jQ480GJxlpdNxA7kj2kVWf+Nj3Z7Rr9b9
EkkG8QbNORuyncY6SneA7fJbK7yHOez8p7Cqog2NkSVt2KUzrhbu/qgu85Vy+2PHuMlHDXhljmVo
JYqOSPGY3dMfdiUqw13F4rBTfXoGdKGmTCFxG7G2ypBmFAX0KF4Is6Dq3bAV/moTU+ytfmHx5CfJ
dyozRklOBDoLn2MEmLXUABGFTHrWFcvzUIVfY6KuSwajlea4QVuhdndJol9LQ4SgMukBzqrcUtPy
tUjeZda4et2VebJLcj6d7UXttIb5Kg8tf2MMbIg+4fUAaJKs7sKfRcsBwiY5vaJq5DyJ6bue0UFz
DH0u1pWjK+ljhO4S/cO//bdmk/+PajsOun81uRzbT/2XmeXyx/8xs3jRbxBnOOgzZDC6YJb9Y2Zx
o994TFGzFgDK4k9cxol/zixu+BsOeZ4yfBVQV+hgFv+n1C7i32xa76ifg5D6ez7u78wsvw9Gf5l6
gbIw8JL5w5jO1BKzCfjzcB32g18mow1WI7VAIbVtFxzohKjp7Kj6Y5pk5QFrEgFasqUeUIuJDteD
v6ClPwPchKRjI3Ok96GDJPVkwyTtNzA42mbv8GsRyJB1w3aowz97o3o7zndhNUu5t003SXJKPMRO
aeUrekeXzuWJVnTIEB+sZL35IeGAjP0TnER5yiv8XS/eXHaEUqtI8iDpA+VEuDNS592eFOixGqLK
sutbyw7Q/E2ZnAc5eAYVVTCqSwAXLlUOnGtWQ9Hld1HbYThrM10RbOtLi1ha0w7zc6r4QyvokLg3
7FhBIm7B7hPiJ8v0K2cBoreskod6P9pzT6wCJbLRZ38IveJe983kYWHxLrwExE/Wb1SM1haOSuEZ
c/Jlks7UrtPajX0OaXM1DPPobcwQynAfA3Z5ylyy7Bc/MgYmUdBgbC0gprbJUKBhwO5Io8uzf77F
bPhcFn4dUJZQ5Z+IBOOtk+fjzHoZrZi0LGVZ6yi06m8vMdZV2Xn0y9KzjaHTcUff3yS+LTKSOThY
Nmx3RpqQ/cxJd50OfJ9fRpY3eHNpkCAaknoL1j5+0GdPOyU31LGOz+xlRHcs8qLotw2dL/JXqcJB
PPUNabSd20dNtJ45YU5bHUFbQJXsMuxlOsQci0lxPBt2tcWOalG6AKhV4HKSkhq9i82Gb01828WF
17W2xtlK29jR7yv53MrJQiyEEqi2+D+XZdUkOHnWltUlD2kIZWGtwwhfacTG5DuhSxw3T95UjJt0
GqWgCy6zVd4v5TqE9/Nziub5hRqmFqLgwF3+kMcxvi3OvA6eksKqu63nK5Hy1ehd2rZ1cNkiqX1S
RUF7ii28svsALwY8l2EE/DKPU5HvqiLiG6CSmV1GOy9PUzjhOFRZ6NobKEPLtBkwNnKJgf6h3bEq
o4fZBOHZnZpGc8Kl73sNgdVLEcNyxIjKdAjcApAPJI05D3AQa/1O+xqKoFPNjJ2+V7RqlbO87fdT
2PN0pQzHZsw3iQjP1FQ486amUlkdGzU2nwJAUr52Hdn/gsSU483wiwmU0dJhKO1nYFQA1ZvnJfWH
jkQZTK51OfbmJs9bJujGKYsUjcJLzljkI/8+A4iC5Jj2PvY2HGqMhlpGsOY8onorb2zcj9iRQ0pt
2GRC3FA17uiiC7pH2yrbHGNU68X0gXOR7bDkLzPjMnePsxkMuS56YLNioxoLumCO4+I5puSu27oR
W4U1BDENsg4/kbtrOysqNoOZpx/YaVO5SVsGXCZlr6eFb+i/CkfF342nQwZjezRnzaXAVGkKHBqN
JR0KgMZFvBZ5kDDJF4Ja+i5s5vcg0wBO2C8wBcxpENyVdgqy1ARJiOKzgHha2X7TdUQVczPQ8eMO
zrHiJ6OQpMXktfIVuO8drm3b2+U5r2AVe42iVZwWrpsMGBfWzYHdIlgW2utWbozNe4Mn1ZIEaJGy
DvRisYOouZf/oHz0oqA7Q0MjTTLi+oxpG5ebuumgBLCDR8YcuXvclIDVeN9c0Sa7zEIckmkgvjRp
KKB8xnPfwppAMuLpIK5m47fuaql098C2xYLLx02H5vp8VvXGVdwK140thNhWVOw+lCILCA9G/UNn
d8jo0s1Mu88nMC0omZjCQRY5y2FI8jBezTbWWHzfjLxrfxnKlA2dSt58gQi9qvitASYoXCdFqK8x
BxJB5ZqjyNk6igh/hmYLuYWMdVvxpLqUagVOkmYI/OlzQxf2McS3ky6COFMWjte8XXKLFntfwI25
xT+5oVUF6HQpi4cp8K5woem7Iqoe2BJmt7MiBhBZV3WbPiY9F0Gbiat+bu4SQ0l7BjxpHUTjnTv7
28rWp6DwW0iGsrEVIK6+PqjUbZq1HTgbQ8z0PvHrk9fax5Sq7U0M45KtcffCM67gBSQPYRXlz8Vs
Xho5ZVubFxHY6Zp5bviW9oSrTLwART8mGWeTDtOgkUlwSxf0voj9L9xVbFesYN1C9OUmIpoD0EE+
sk5xpggm2UGS2WdL/lUHxXMX0n5iDf1JC3ATjcNpiJvJuQ8j6zS5XY9tiyXBmyezCbFgnNf92Mlj
YNInzd/gFIlPgmGOUsl+1CZjPldc73i2B31IWxe/LtI2zsE11qwrHnvc5TA1j0qKWzYBEVgwFSQr
50K/8UZfbgBrRvdxFYjDAnaZ50pqrXHnfYYYYGimrwtMObXeyay8Skx96kcFbgf7ldfNt2Wm7jkA
XlsjR+mVaf3im5TGubBUfrVINd1zFCDeoCcy2HVxR0nSTT5kA/CNGsCzmq0D5TOkO7LqzNsOxRT3
7TVmbsFubDL7qOJ4a+moui1s7z6t4mw/+sHs74EA7EUFo8PyimetSs4xIU/erEyzTZEPV8JLnlrQ
2Ado4OckTrzHbhx1hP3VQVkVEd4f935qoQwCH6w+fNHyvZWmltDicbIE9gwXkEe1Eu1ND1O1XBfs
K0G7VVX/CBGp+uVTN3/tRbWzL8Z0JvtrB+eeDijUx+6bNJN71CAUa6QWlm9WoS7rX3zg6aR/drVz
2wkKCLcVt+ADh+z6MWhMuSomurIx6OLViYfsLpfTKPlQwRGvNSpQk9Jy1sR9w/krM3dUdxUbTrtP
7ZS+2hgc70knAcoMRLvNsuY1GQBvlUb+oIbtw3b1JfdB8uvRknb9FFg+5x5W19+hkzyzlFqeS0UL
HQos8wvt7uVsQIZ4KPGOMnt3jDVVa2VxwNn7QQMU59jB+x6sYh2EFGYyyG6zWFqPuNt46o1lsKHk
8dI+mVwjsBTHqZ95/SEza1ZfF9rAul6Atwp3OsPW49OMBJbvQ4zsx96Lj1aBSxWI1T3axXKcrYZ2
+Q67NV7fHbTr8m4IpPj23fKB2tY3DHa/sLON7KJoHBWA/T9kTxx8OKZ+7mBW8fWCwQFrGmmc2usq
2hhtOtq33FCFA+gMwsEXjaaNfUdgZyzOwhnGSK4juFb+Lzh7CHncBSF/bdgqgk7Bc9J1D20vAvs0
gyctWHgFhIV+JX5WtAwApKvFNmRUWJrN4k09khhvRTiGPFgLq6t/jBG8pIxmi3SEnBfrwJ6KG38B
TwZrQWdKnepmHliWYQlgHbOiCVEV93nq9vrRzSZreqfOVZL7Nng9G/cUzMuY5ftUpbXjPbXKQhO/
iwLFX3stiX+RRMV7XEbd3VjEosg/E43kplB5xuTXheSCG5P8FC+pawLz4cmcxGjatcsaVzlAvGj8
D/bOrDdyI13Tf2Vw7tngHiQwOMBkJjNTmdq3knRDlFUl7vsev34eVnWPJZYloepycLoNG7ZhBjMY
y7e8C6SPXWeU9nXs0tjJVIzAtnbpDFzhNlw49bxWYsW4i3OnfDAMvVQ9+Dma+gWbVFP5N2n3t9Ld
/z9L8daH+SwyhdRF3/ovzf/Fz5RWse1/ORS64TFjnOEY4E/+k9Mi/IhvO25KVNSh5QIHI3P9d1Kr
we90sKWYtV5+6EWRav47qVXMWS0KxyObqjlxu+rYv5PVUux/ldNa/A/xWQHPHNQ8IYWYqdivGkaa
YZRCoea8jVJ3NxESQggkK/hZC3lXouFttf/HKDQjTBimQOJI05mf16MgYjBwCDUws1yoXk5yOpAH
aOF4ntK2e1VNuPzZhHpjFkOP4u0vsiFP894u7Ekyf2f+969+kdNheZnVdbI1izisvsw66Pq2zSkC
fsGhIqvOAbcU1tZSyAlespI6/o0Nwq08AZTdjPdlOlQ25HeJIuixzNB43RdjJ8TaxKevv8/c3DC4
pQEt/0RnvjtHv3wJxNOx3QLBN4vE20uXBSkEbMZx7lW6d2l6oaA5mCQ/+2XvjrFo3PEh5uqgAWpR
mzVzEE94OzkD2bEvpR9tJ7A/uo3hMlakFhy2aQTxImlOYIlX43Olyk++y68/T1CK4bfRl+LLLO3Z
wUn2DT3TcOvIXi1OKdzU120QNe2RAra2+XgRsKkWa8BFI4ltpwl+prq0TSqU1A9Ri40pKgOYRp5U
B8OEwFo0eh8P9OuvAsdpwTKg8KRr7KLFfDZ6lQ1I7GwjHFFRBnPWyFsb6w6i1/rjkX7ZQhRsHccA
f0obDi75AudpuY7COT5hX47xt5vZnu4e8igBIvPZDlpOnq2TmKi6yQ2B+KSzlILQaP/LyR+ibR7V
Hmqt0lJ+8/OgV0V70UG+g2/D0cfp9nqLBrowSCmVxAvGFEqeJfGVbYfyk29D5/ttn5rVblGqQ9gO
ASw61ejuvR1IJH3UpJgXbbBoSc+NIIcFd2E3OW0bijlZSQkAPQzQD01p8iboTshmM1pKpqA8Hw+3
aI8m1JizWlW3iaVKAZQ8bPp17RoBzT0x2C9kP8YFh6t2YuVpq+6CvtH+MsICGg1hpHoJ04hQKRRB
hgeqE5ZbtJZlu4pNq6dPVOlUc1AGLoJ1SxAM3yg06A+FUw8Mow418Gaw4/ZBJof0WEnFbTcuZcjR
syl0gKZoO3SE7DhS5VFkwFk2EIEDiaYnUu73FNJ9co7EcMcbRCAlDZVQCzvAsEYICwMj11CsCVrG
jhdJ+is0nJBBR28jvkR9uiPDkqZ7IbtouHWQqEBTFS5nRjdjbmGNPYIIyA7XoHOctB7wFvebaxtd
0TMM29sGRmhmijWQIuSQ7C5tNFhauIqvIhtIMqAM6u98vbzcpEDnyg1sICxxLbXsv1HJgcrmqoM4
t8sOfdN+MCERUuSzr/oyBlEGkl7NthYdNporsi/Oc16qXM837Re/Mmp0l2kvI9NdqNXcIW5LKktj
DS0olLYt1lprRSxsEQ2zsviQnOLIbF1SgsP8N5xaWcHVMYwRNr+OUaeZYedzmNKS0QYJKo9oUy2x
ayntXIO7M5RPlTFlkb7XJgEQJFBTPDetEJK5kLGKNjXQR3Xdxw2YmwDPTXR7NVMBhRPXYIrRQPAv
EXrBpSMUtR/htyt6N4h3NUny11ifMmg5WtbCa1DmYtukGyW6sRLSiduAzt4Mlds2qw58WrDp6EEJ
j/KlCwO47sfHMJG5sorJY0C6uVCRhBPjpkDzvRg9Ok3OuNKBeSP1mg8tdaQopxqlZ1l9F5T97NIL
2kme9pNJy3HoUPze41PqO55FQRu7dpC+FIxQKgBiWOizOBqNFKwfbMjGZt4BJXdzaOqUCo0vQsvz
e83M0m+6k1lfYVChpYyTQGasW6uYAWgUYPcDmLAb9rS09qgPxhq2r072NbOzuF4rXJLPXeQKiD+N
6F9YW8jlS5SVtJUsACKusqQlS2p06izoOVihOGlz00m3gQH1fBOjuJutOpbTtKEvpjFfg1o9ulYx
srxdKJPAA5zGuav02Vy7Aosb4HiTIHqgV2WEsninAooGTEpHMdR7F5kWfwLEaPdUUqccdvyZ0efl
RWzxpuA623TcBcpYhydjwO2PE4ehPjcxlQ5PrVLlRjWglpLtRNC79EIAoLFlTDkIJTiHUo5dpWhJ
uXGa7iIjTso1hiAJWsSgnWjWxQ6yxlgt0IsTo7jTh6h/LK0Ys4BAMVVPUTKUprLASHe5knbnjphU
euRMPSQji05cYbXtXWfo/bXT5r3GPEKNB6Kt4n1cmXF7RPec8rUwhfpdHzuUfQeAXOeU48AiGgou
Y+tAqcbxJkQ6LqB64AdWeFKFCBGvEb2OXxLuZ9XTE3PwN6y32t9UOvzljdaD1fQsnCb0TTEG2dyh
92cURF2YMSD9roLMT8JFljbegBtXrvSmH/C9j1pF9/pCsb4HSk5SWuJhVu+R9qUSGAQNAISeCwc2
Wqun4waicGOu/DoDj11WUjsH5lhicJK71DXGvKEPmRhVHsLdA4Sx4nrPrU1HFbKhOU2xdBsU+C95
TlFmwW4KNGzRWjTEUZmCs5qjBALbAYZRGXcnAk3yXROUdHZblC+oRodu9FTLWYzQNRWZnQciyW4g
4dHbDYdqkmtnQNpiHWP8wmFaZFG9Rt4D/Wcpafes46Bovs7ofssbMzM1jt0UFvqehgKd6BBE7fdB
V4HM0XavUfOKKzvGca5GDQzgJkptfWTLL25D5X+tTG6FT0JSlqdpXeoIcgCGY2TM4EFso+E0nA09
FWMP948yPO/gwvZArbte2XSOARxhotLS8NN18yHIOxwYjaGLXqpYCW2Pne47ULG0IDkxc1L0TYzC
+3xOdviQTchkGRT51eZ7OVWYLlaKLJSVNY3GZRrO4NXBN9mRmHNS4EZ80f/WOVmEbD/X48xQGyxn
Y4fImANYcDhaqUoHXHtmbkEpG0XH+TSpCqIhTVqiU626FQ7SmVs82gL5J1yqtRG5CkzvcDjtLL1c
9akujhwoPQujhJXIP3cSrUI+O4JA8Bh0xlh4MbxYLgIrbrtN6VewPxoU2h+oKnDw+Mj+f0OOIci5
1rJSO4SjTftAr2JIqRpguXitD6l5VXR9d4vLPP1pSaT6LabOfHQpYKAaF7OiEOI2FJ2bIBsueqeE
K13qA8qwZSKR+iKUpniPuli/0egWoAWYddFt1auIYEFmhILvGGiU0cIOzK+ZlYvvk6CsztBhJwhn
Avp3LhL8mDyH6F5TreIfD51V/OUK6dCcVOewBJ8iuNdGO6AcMtkl5XvY6JrmpQVbd48nC98Y659e
eWyFNguiIKFibEMXOV2lELAh9SgDasyKix9oTHHyqnZFzIGPWfzUjwXnT1VJIit+Sfm9t8uSyRjA
Ru5biu3oG/SVND1LtdQXG+RJhWavWevQK1wRrE1Vto91ZqDCRrsqm7sjenePNUoExNcxpLmhlFTf
xFy0mmercX/jj52rej7gUFj9knNOkDV8NaHVsjlEE5lsBmhM32J1hA7SKGoJANV10hy6cdSPDlRU
INfbLtKjr8jyanJtsKVOuhonxjUHK3CZBCwYJfc2PKOpgA2VgFgJxAJH87UYNPvbLLb/HFkDiAqL
riKie7HlXxfp6LO+/QFxThvKjQreKtpGGvzuLXX1nEKvDwRcrkKaS9Fp5YbdU08turrCGFm8SFIX
wP4GANNNOkA42FE71bRV4Q9Gs5OcFYZXDIZ56lYV8aBeq1YG6t5CY10l/7lz6S6CC1YC6yHpWtA6
atGE4RYrCR/RHJvCIhrAEiiv2YjxMu1NB9nLzKyegwk43aZUxhIpgdHQXypcF1iLdeHmnj34Vo3U
TdyfdpoVu6izZNbBGlLK92Ds3PaYMvCRxd5HoF9i2k69LF1jOwRJ63pWasQvvlPWIMy73EflsAUL
lZoEQ4CvCGImbcru8XnstMtoipUEOMc01NVLW4GzuiMxN6YYMHymHnI1Vp5lprWFtQKn1g8bSdg/
7MoMbSMWXxT19nmBgv5w1ueqU54bGdjqq77t7HbfhLCUd4k99AZcLX94CCNKCx5qKiHE/wI6x66q
HQNsG6VQOtFpRTcjHGjezN6ZIrpylJqAcUpzmuUuCivuCvXpJNvokHqfRdA738dRch0FYxFqO4Xm
v3nfihxMI8Qs9dHkTYMTSGZSPTOwoNIOlCEis1lPLhzudaI3Op89CZCqOjauLAuXtiMyeFJn2yAR
HWc95Ns+gsmHXoaVaDXHKa5jHk266a8ejy7Dk20nn9o6MO9n6b1yl5DdIN8XJZVyFsccsnu3pae4
5tS2IAkVGlf8uBFOC68/iZQuQqc01dovrUVlfa1Hpo9nlAhr7QGDD4cqdirTYAciKgsu+r438IZA
SY9zfYaWe3VngSC0xqgfDni1cYxrk2MPB7OpajCNpR9w7pi+m3Kg+u5tC3MqesiDfHpQDPLInY8q
EfIOuaI+u1MM7C6L1WHY2+j90M9Ez7RvVsgDDdYuBmoZnVC6pTPfZVIrvKZFEeCKnLwX53qOCYTX
6woHCAgx2EbCgSCwEXmqmddxppbFCh2OTGQrF6OH73qQ5OOurglxDrmPO8Mh1qQWIYTFvXxhJkjo
74akMa5sdFLDc2FPsfqll3WDBk2jWLiAlEmSWCcOwaH9GKl8m40cDBvEBXFoe9aoHadv2xlN/dWt
hpbWu6mi5IW3EAqDSCqbwWWdTuFIziS7ATFiNXFWbpeOiacOuV8hN6srRJKQCYJ1rtgNW4c+cLrG
1alumM0xoTGdlrm/ruNp6j3OESd6RMoozeimFFN3PY7otZyN3P/dhZtpCvkMhtJIuRq5uEHTWV73
budcjjSMix30q/oZAIrsoGsYSXpVxMbwRZ1SSBtd6LbufmqyVjvr1KJXvUpgGrpSrDYYHvVhMpEW
6+EyennWVcEqMH1Nu8YqJn/C/SrSdrrjuy8w1Mv0YEoyo/NG5UttBF9TPYgEpYDtUNeBdtGLOpEn
fVYXxNOAJxIBhlNBbGozqk5FfKigBkMiMGb9xglVLsVYJOY3w8Cc94B9ZWji0yeHcjjCComUTRuZ
JTEgeMLoFkPruj23jZqWgqE0rDUYUHC4tMEJrQtElzSQrXEoATxGuuas0YWLNICkeTEHNwD9M1Sm
Zdb5B0NPHfO+MFUuxRTQxV+mTyevjwzn3lfow26iyu7vkP6tuhurLJMMwIARfi99cuWtdKvmWYdx
SradT/KQopCUoPvayZui7MsKplQYfG9Vc6g3ppKlxjfgvL1/Xw9x9oBtMT03KaPyzMXfJIC1ktCo
mamy3dqkcPDNQdcqPsnQ/nrRG1kp6zwsreJBL1SUYS20evJjkdXKo0IU5Z6MFQyRlQUXsycLiTr7
mNMGYUNrXXJn5nDf1zQ4h/rSdPTwLrXSoDjgIZImJ+gyxAqNid75UuWy+tLjN9NvSU7BwmJmVPno
i5izz4algF8NVHMEi00vbyaw4bixnw+o7AJVMG5XvS7h02d1T/4wgeI7TTNOj1UYYyq4TrlX+G1N
0gvC+0IDl8SBsIaxlNwkasAtHyZW04K+QA3hZgRKHV2qbp3rh1jKtjntFdKQemWgjhecloqJZaFq
COoobdnbXpaTLGyCrJTFqtWFxBpat0MEwOsYMIRAM2uLnQlmz9TnZmg6tBjFq6rBqSj29BPXChwg
/SzJwQgfI0jJ0TORWcJuqRx6WnVf9u3ppFn5Jc1+B3HgAO+vTSBt5HAAtNT5Mzhq+9K2oeDu4naE
MwSmWnuh4jKBx3aatt6ZcM7CVWxjerqRnWtxlnDBtpwBRp7OUT6ZNTcxtD2Yx6hZh4Zfwd4m2ESZ
ziZSgS479PEGXzV4WTY55+WkF7WEdRSqNU7TWG+HjwK86+0UGkq8Ry6CtGpiq1qrabLU5iAgiQ50
VssAe0odNjUO0wy1cnCYRIZC94HqiDjAXHCutz8BEKfuXCtEFKsx6Yz7AVD4o40/18PQp1Vw4iDq
aFIRmthgShArwz4OgJOuy9ka8nIac5MdYDT0Ni2JuSNaLuhGQm0O3DWTPtGAhgcnIewNvXoSkD8Z
q7GtnOfCNdi/tNqCMz1CMhC2bY63Qlfpbbyf+sS69GtFPPky9K9hwPr+0QyVZNyAcYh3MlQG0FZd
ws5LDFwPIYmXTY58CNeDa+pje2iSNrzE1wpEgtXn8hAGbjmLt+R8INILEuWSuTZXWdpQyBs7Wd9G
fTLbPVXABlahPvRPcNzNG2IXiXJMInlxDSGoNVb2UKahePZfS7Mc/8J21aoB7YDNgVAQNScYppnp
GoUPjOk0v6juaO6oj4bPt/Ma3cLFsexHhPB7gXD1Kpr61qbjwwSdAkxuEDIpq7he6c6kXRoih3uv
xBWXYjNV5c1QFc4VLP/sAv1fbDrrVk0egF2riPPh04hrYYPwIwLWvrgsjTgfV6Mhguu6EoBKilCZ
vuWpPQMSh8A+A31InC8sSTFPoKZ2Dv20RTrLhke8bWKovKsGXxyL3nldXw7oqsBWqJAAbeSovERB
RhblhEagIE8woWgIRhB1Dy0BUwmKHgbjiV+jveBZYQsTXAspDRCvBNRkmlKDIkgG5Q4Hto8Es4Oq
KBKPuSng1dmZeQqGSwSzTHSJfEuN5CG2TZHQV3XuogWpYAXk7HSChrl774Z0lcLhSctmRA74wGCP
UhtWnA3M0xvEo8RT19ui2IwxInI8aKheBMCoZBXnoEY3mQ4BdKW3bfA97s3m2UXNrfQgC0cvtlHA
JjW0IbtrAaA/4k+ZXbhVOpZbZbDai1HPIYlyPzXf8xpVsr4bYGQlxcwkSAObTj0IojurbMFsKhpg
w1Wtd7Jcta7ScTzYA+wNMx3C6Wj7U/HQUmtVN5GG2EuU+FW07lOfUE33fecZ9BPwkiiK5NGuKuS4
3Kh0D6nRWMoKfBQBU5vLyfS4sIk7pNG5D9ToqNk6bpM+QRVAokap85mmaiNYszaTLtHWCBkUz82U
wMYj9AKV7ozQMtBRoci1ErZdIQvmTGieChzo/0JSwT1xcXqNwRhxXK+NdES1QU55fjVFagaXtkXa
alOTY2PjHQyE0CoUflRlYO6FBxfo5o0uqFx0iCmE3NYh9qWBOdx2HfjBVR3ElgdXUEVJVuJRSlqc
uQol5LTH+MDxN0olBmK/IvgaRkhqrIjx4hsNVQQPJTDzYNcIh1VGjuRDhFvwsAoKF8pPCrr2iyCY
+2FIE19kjuM+ttQeXvBiafY6ElKdR025RUsNHs96zio9PdwGto1nnYEB9wUeLeatDPsUcFPgn7bW
lKNOF6b9E3K9stni/JsdZDCKbxaKg8JTgUUURzRoOWSQ35O3tdOqxyB3tDMAdWhcKEoqvymhwyai
OIuTgRy7x6IbHMpiSjx9dROgs6SRgj5IZFrxKYl8iqcftWUMsgycwdaxK5uvkMlMNq0wxhckjFWe
FnfjHRxHw1wlKsHEWpWq+5fZ9mw89l0Nn5QjUm5k2RRPphKlGO4O/ux2Q8yicQAO4gbKCWXKyim7
s0wJZc4aJZhYqSA1UkJpB4JI1xbVSTo2OZF0X2ffHLUS9zi8urhp91N2G6lNfofHnqZtNHPMmo2Y
RjERfMU6qvh+k4XYTbQqjZAk8s/bqW4AXZaRUSCglbtP6C7kgrqQTyXDkFp1bYiw/CsgfsIkrI7n
AoUS59+lUY93YnLrB2sYc3amGX6nQskRB1jYLTa9a9ansSrz54yWWr6yigzco5lrxkms9XE1O51F
d3EIwXkNE0pcA/EgA46k3xYsPoPdGGDzo20tofTFqrbRnQXOPRilV1Y4iFIMI0ZAXtc0v00BKNC1
KN3sm6TQwV4dhMR0sIwDbnMnzGPg6oDvgBInzTPo+xH8mdsXZ+iyaCrE24QrSiYygK2ma1GxRes+
jbdKwuR4senmRDgJd7lixzp7ztb7y6HSiIqSVtPY/XXmXoGOzO6kWkJmZhP5f41djWeSQyCMOhrV
KZI03VQvJiO3Hk19Dsq4zjp7hVbtgBseYIcGLtAAnei+GPGyB+xTA/ykOxYiHNLNe9YwqeJ5mtb5
0hv0AjLg2A2RuiqoIPCbsVLONimTCLck72JM98CtQUbPfLzQR3uC/+73ZRh5Uab63R4FTdhOjkk6
csbpD4ft45btspEqoCMI2pzwZMGF8ndvu4+dQNg2dsvUU2Q6eXgW6PvRju5/cxB4uAAddDqM9syQ
WHT0gWXVEMMzGEXxoO9BpaYXiRO1+98dxTU1NI4gYJCDqvqi+wyMaEBVPEk9HSnFsxiE2jXeNMXu
N0exIYKqDKAbIAQE0khv+sJuOjQ9ZpuZl8cNgiglXcXKoWvw+6NAb6LDDXoG/aZFU5hOQE+Sl+Md
DnC3IGyh6b7WW1X9rGW/BAcIfo6DrDp5D/JMqlh8/3ZANwPNHH4ORuorvIpyOGTZsGb1mZ+gA35Z
agyFOpUwNI2qj6MtCNk9gMKiVpi5ULeqO4X25HmaB/K3RzFUvhDzBjXYFM4C7VA5ba+5mNB7Evvz
ByAJ4twE+7z9+PvM0/I3udyCvs5WsZgzcCr8dclhjxth6pq0Ys9qU3mrDnV/RhVJnDikBp6TWMPx
4/F+nTvGm3Ex7gxP0cX8718BhkRLfY0IOfZQSKW4M8UkHWB1PjkM/vFX2RYgBUuYkEUWa7ujGQ+O
xARh2qq4ZepKuTctEg5TaYx9OYvMf/yrljAoFh6u5dCiQEBYGm5Kb3/VhAChBXgTkaD5RhpN81yd
3TRsUj46D8pFHkIc/njI5XpnyNlBwAFGBtjLWKJuYnCxYUfTFc+YyN8XSkbzoW3wxQDr+Mmv+3Uo
1iE4L5UAYxajXGwtpZETGjedtVFQbFmbcJLXdUBbe+zTzz7ccnkAT3E5JZBZm10WHbHAk3Ht2DN1
ycQvK6RoGtaOvakrNFV+c3PN45ig+Vj+8wbQF+Okk1EErh+ZCJMaMDkFAWExCv2Tg/zXZWGYwG4Q
8TIA+SAm/3ZZlBNg0lxltdEVMq65kAVht6Jn2wRXv6cuzWllwcZXP1kav06i4WBC5+oOmDPEYBar
EQiy5g8TdcXcLsot1TXtpLLK8JOTQ1tusp/wNtc2hc4Boi+hSxae13Ghu9HWWD1Vq/LUWOH+u+43
xdr15C64dXfI53zy3X4s69fn1Y9BueOFBm5KAPZ8O6VqreFZ5hItFZ7clpvB8zfJwdmUR+sAHufu
4z2mzzO1HM0FJcAN6WLm4iw+IOoeocr6gebrWc/jJroO9nJzTcN1E50QS22QufXC1Uu9Klc3Vx+P
vTAJ+okedHEJmTmQOjzNxRkGyyZ32oaxSY/pHDX3Yh95/aG8r06yE+uq2Y6H0PvsF//4aL/+4v+M
Co7r7fyaiICrXaxHWwR1V0T0+7kqu5IrfyOusZ++g64IPYh4e4Vz1ZnvAXwxVvCDVsG22TtrcZmf
Dcf4qtkHW8f7eEaMJcBs/vYupDjNnGMvxBjfvpug7hsbM1YOxvXe2LobZesc9PWwd7zkXHlQHqJj
e4GMEX+Yl/6FudWPygmapqfFbXFZH8w9GcsnW+2H+dWb+ZqRgi7MJv5CPX95NiJUpAVYrYIU/Goe
xpN0o3iIRm8p/iD8egRFtCYh2k3b/Lw8177Ku9CDPL2rjp/d43PMsXgPky0I2E+4QjeW300xykEi
Dql44zbfZDu4l6tkk36y+5Y7nrjKmNVNOFosxlgi/MIu1Kn2TABa18XauUz3xScH5j+dXLha2gJc
HnH28viPYhIPaDcmckV1f8DXLwfWU/9uDPLjW81hFRc14cFyV1vITempG5ubHlw41V0VV7+4Hncf
L9d/+C3uj1sGCjW6PT+Oz1eRjjVU1kAXisMfSMZWKeL6VhTj+P3jUZafhN8C+pYLjKOQWGAZJUYt
5bquLY2NXcuRPryPtgO+Pyv6odYmU6Pq8uPxfr3SyEjwizRcAJ9C/Di1Xv0qWTQZZQd+FYVE/QLz
YmPXWVVz6+dCuUQVe1yFjkOp4ONR51P99eoGsD9DjPFK465hPhfnsNtJN+jT0CC+0uTKDejS+WaL
BHZfTj+H+h9qxX+xCl/N+i8qR0iPBf/rOP/p5v9cvxENmP+7nwwLDSds2P38HxQ2obWu/4dggV/s
v5wfAGPOBpKV+aD8N79C1/8F8QGcvc1VNod1/Ef/EQ3Q/6UBwhezPBIp6Jzk/Pf/fgOwx5Pszd+/
ZiO8XSUK98KMjmP4t/eCSpl8COueqpvVrBN5cOcO1mcw6vcePm/AVwu+p8maV/qgHn8E9F1zX0bB
Se/q3qu5vvy5ll+/+9vT4u93n4d9/XgBnzlJGvXo4qhbUQGlIfTxk9/eDH8/eR7x1ZMdtYz1LuzU
YxVIL6XY048NqK9iB5RVtxR8Lr5/PNB7P2GxOXNDq3RfMlDtnGn1qaCM9PGD35t61s3rX1B0ukRa
yFSPHQ3LEe0VNDaRoJOfWJq+996LMJnmcK8M1TxBoBfLO1F+/fi1583w6tT6e+YXMZQSR/6klqV2
1Ey5NY3g4AZgHTJlO4hibyX9RYdhhzWiuIlqiqJXl6JG/hA9aNcqT0fXugiwclVS5+hU7VkM+FFX
D7Y9J1x4gn78jm+P8//3iksPerQvnB5IsHrEpuUBXVM0KENKki8uBjma1f/WVfj3KPPSfLUENQhH
rV8ww1r+hPHqaow/2TXvrIxZvu31g4NcQSKjYccL9X6isI6iUuacfTw17+yb2SPwzbPHYmxtwCJH
PF+oUniQk9ax9izCC7poaI588hNmSfN/WiXLTCZoqUIXqVSPlvHdHptjlUZrQBDelOJMbPnZLlWc
g1GIjVakB/ia20Dr7rIk90CIroF6egN6/ZhWbGrQsF1On0rIi8oOkaRG7hFV74yGHRHUGUg4Wv+A
Lv2h3o8qDVtcoPoS92gnXUlT2dU0cY0+pbd5P05fyg5TAfya/fIMRZSVgjIYQKTzSc0vOgW5zArv
FR1CcDeeD8CyUFhYGdahKHTkwhIP0QYPofAdBw/UXfukUcGIJsO5AsYOeKVdfyvoZPd4TpsQRX3x
bZQxRm1oh9HXcgAG0X9tjfqTZOq9dbI4A/MBvKIDK+A45TdV/WSiZgki9uN1os/n29/Byd+re3Hu
AcWrs1m0hS5dssoQRDVbZFuyQaxlE+/H6WSCmBGYl5GJMw9NpjK3PGNyNkOE4SgaypYxgRdSbo06
2Dttd0jc/ADgL9vQf0edpP9koc354j+95uIUzZug6sqa9dz3JXX8hwQEbz094V24LuoHKR0QvuKT
OZk5mP842OJMZVuOUlNogKF/8QV/kW3jXNoNSuYIZElXOZnS71os2FrWRWujUNrSAAxscTRAk89a
bn2LxkKnfglSCmYhBoWgwrxas46lPUtKkdSk5V7g8Ux5Z92jC1RAZo/jg2sAZzUfLdZW2CmnNDdQ
n3vReEjd44oCGSBGkwrRmnWOISJdsXWLWkag3gzafVGc+Ua4sn2IN98LDWXhdlh/vEbeuWKWPDJf
cbqhy5h7vQMZqY5IYnzyZP2dRxuL8kCB1s0IzZnPGljrMEzXHbZmKuWImt+JNY+irLWaez9fq/gu
TfsfagaaiRTMtK5DF+rDl5EePEgYrhftNI6ucjtYd5oNb7kNP1kP773k4gKwgazhq+xiw91O+8Dk
NlOeP57Zdy4wY3EDYMMCPSbXuVrCUwvQJWIYEcCsaq9l2ifxwTuHx7KjVOLLEKEkpR5bhRv7vh++
Gsr3j9/+vXmZh3x1MSaguxIMJIn6MDnr8RD/5MJ9b1bm8V49twR9GJdUcI42xwiKGCutgcdenzht
uDfrm49f/r15Md4OYqd502v0UY+Dfzk7P1fPdnzx8aPfm5fFWVXYg43Y5aQew3qTG/vW2nzy3HfO
pSUnunIrNMb6UT2WAEcgN+EP33o2sKVcnU0KnBMRPdYNBIf6LopPGs1HbdG8Hdp2g2TLOlIaetvp
WokQ6KyTfd9HW7exDpGZoYMDdcU3tnCjdgr9pirBZa62Mdm4bKLxakbCzqSj7Ctu6Z4yncze2W15
AicJdnYZfKEP/UlM997kLcPOXoyIRQmColrZGtW2dpU/e/KynQJXoakjGmkkKdfxdDobln78Xd5Z
r0tp4zIEG4vNijxmTbsahmSr9qEX2ldw3vDAUj/7+v98KS2L/VUrpaL7CUclznj6SW1+shHee/tF
pAirMmbHEQAkkY7u7KmMv8jpZaKtn8Cy+niG3vmoP+qPr3a0aRawJ2NfYuv63GlHn7bmnz14HvDV
g9GtLgfsNsjaQg9ybFV+8sLvnA4/oqVXzx2wYhUIq4NdasqtrWG6lYeooX5yJr83HYsDgq4eHeSI
6YChuQHeagDQ/3g+3nvvReQSJCr81cSVx8K/aRoFVVmicOCTHz/9vaWy2Ju0QgOk5GqCfTddieR2
VC9DFP5j7mx9+PbxGO/8gqXcQDRB3hHjPEa9b807gQ1J1H5WiXtn4pc97wilaBTx2anFrMjohZ/l
+O89d56wV8sFPnHW4skoj91XtMIwd/l4Lt577GJrlq2jRJVryeOg7sPJ8+Xmz547z/2r1x1dNP7q
lNdtkb8btJvG/uTme+/jzT/k1YMVvSytbn5wAKlDvdLIwYzzP3tn4+2jAaxEQz8wF3l5ogBGLq7/
7LmLvai7TazE86dzyWvk3rL+8Nstd2JGsbct5/cNd+K66Lw/e93FFtRd8pCq4rFJdBYZ617u/ui5
S0wQakXuAKaNIym4Go2navj+Z89dxM7YHEOlczmQUvF1TM5CGNl/9uDFllPHoTLTgjPUGTcmMoTJ
H07EYs8h1iAxXDfl0bRvdHnTfpbAzu/1DwnsLKH/emuE0TDlomUi4vIK8PwV0jZUwoKNWjsnY/4Z
juidE2Oueb8eJcBxJIoLRglBDk/KAdDrJ2f/e09e7D8U3KteNqV6xAKznU7gN/3Zd1zsvyyMEv4w
WNA04ixAon+2UdTF/usUONYV8tvHiaShW7fBn0WRyxblDO5UjITzYsgOuYmg9CdH5z/P7y+Nciia
WicrdzxmAwJ1+0n5ZJ/8c+EEFeK3KwIcZ+FUBfMg3a9D/WJ26W6axR/9BrGHWxPF/qi9/JNPCWjj
7VDQCDWwtUKSJ1NK6m61/K+PHzzvkV/3juYu9mRWDaVoS/akWuKhrqo7feIasLYfP/29mV/szCSD
RqgGxHqjbq+11FyHT3/24MVmjEFklLlg6vsaGt3e7/7whRdbsc3tKvdHh+AUjLSkf/mnL7zYixPu
FoiG8GCzvDSyk677Ldjcf2qMOCW9XRi1AUZeIHHMXXiEHAS0N/5kdb+3MhbX4f/l7LyWG0eaNPpE
iIA3twBIkKIR5c0Nop3gvcfT72Hv7h/d2KYYq4uZmOmYgUpAVVZV5pffqdWgUaxz9EA4DSsawqt8
ygHHf/4Bf58L/zHxzEV6SoQbFmAYNu+k+L2ZwlNopU7Yrace9odkrCztqcB5sErgbQj4PRoISHBu
lbxJXStC6dAqv4mi4Npozr/Uv0azWMoY9Re4/TOahp41mnwQoHe0+dx0uHVbrIw2jpzOuB/7//Gl
v1iSvLAylr5oWAjzE7J02vlpCPStuK2vBP0Lnw0/ur+2qbGvtbAEi7YzOu/s3Vv4t9gEX9mpLj18
sZ5blPZRd55trSI5VZrQUfcAYPHKV1ioqv4zmc3FqoYloNR06ow7WJZ0xgGVqjDk0TsnLN7pcXYF
KL2BLNzIU7fTJdnGN8Utlcgd6CFtSxyjZHkN6+FY5ALCc6wkDfGmnforw7v0yZS/3+ysS42eDSzh
UKxICW3H6drl79KTF8FhnI0q5bBC1JkcCVaycSWaXfpci+BA65PfdLh57yLpZiwqW9WhmdIy/vkS
/p0e+deiWUQImtOmXD/HtAFNawRUMKF1aNTOfQ6AbWcPMdaHFb+IdMTH/ffceFRlT8NAW8t1N69+
poO661W8fV/UMz2oSVw9S7xSpnF+ptUsVbZl86wJ95+P9jz//zFYYxFvajFuQPxl066kmSiJ7hoa
B/EocJBXX1kcF76isYghlHu6qlHEaYeBmB2nH1P7tRi/FD2lGtpMHEqnnUhtj4vJ167WmKEsJrRU
JMFUkrUbqJPgSGxPev2lo750Ji7/eViO0pIeyZi3PRU7LXHy/spXvPSOz3/+xy1YkbS5rnGf37Xw
lAITSkD6tUQa4v2/H12lmSmpVUH/HUVPuppePp93l0a8WNtWj6RcT7Vph5edfArq1dceu1jaAjVf
OnHVaYdnmnb88mMXS9qKk7ZPKn/c9Y9z1H8v0+bH5+O9EIqWhpOlVgZt3VJo7etNLLyNZrQClvWl
iwPFur8/XReXkRYO47TD5IiaYf21Q6a+OHT3E0fjIuexI91Msl19cbSLZTf6bcDn47HKXrvHRvjz
F3xhni37aAZRiMpaZULk4QmV3HsqYKX1+aMXBo7/2ZeXPSAYv/3PqvMbCBz9m8XWDD+5Kvy1Pm8F
unaBNt+JMQZWNKdDorUnLGVwxaKX22mLcpX4D4IAMrTAcumOietMFDjkx6R+0Ssu0y0ecfFkT0WO
XQNct3ik5+jHUAtbTZo2pr/RuvsWtxJzU1pbP6armEzjKpVK26pVZ6oQluMLgOveDEAY52X7d2dw
+FSLr5+/gUsvdxEbWkwpa7Mfph0eio3u+LX7+XN/6xP/sSvpi+hgWFFU4Us57gJ0NbrxQEu9k0ji
OhtefeFOjH6m6S8he6iGF61/h41w5Yte+n0W0SMEiOnjakKGR1jlOR7z+89/n0vPXYSPJBpEjOAE
Mg7f+mIzfXE3WXaiGdaYBD4WwbvkA0ZB1185Hl04EmiLsMGOB9br/FX9+EXnMJfO97r+wx++VtyX
lrJDBRoXDXwMu/CfFZ3e3Sv5jHP8+cek0RYBRFeB6smoeSlt53YvgtxBPKHG91r+1mfXDuMXPqW2
2MGttFU4gZMElHpcVJHMX5nyFzYC7fzz/tjBKwPkBmY/fEtE6Hg0xTkN6MG14tKlUS8WaoKnfqYn
jLpAwFFsh3L7+cRetD/8JwRqi4XqpyWasrbjcOfvpUC5k6cbetpdf3oUw6cQMdasDq7Ya+u0iE+R
JNHjf5QsyMpnH5Cm2mg4I2rqhHORibsX7n5l54qFcSfhgykI3FJKMIS/unJTR4/4Jbm51DjQBZw5
qN00GZ3Pfw3aEC/MncXKV3upN2kTIBnd6O4cDCsall2TmvNQ/Yx9ycFVD+9GhfIwtlqiucrw1p/H
0E3GbZ+attYZ25HTflMfeyx7qjR36dhdw6TeJGzsNUbI4oyYB4pJqroK0q1Szvd6vh811SkKAjZd
q5b0NOIAJMdobl6NUnhQpX6tyRmt9d/F9hl4wqoZ6f4ONFsX9LWS1/RsgqdWf5TRHiAxihZ93Ran
MHyhz8dUqwPGoy6cS9vUtnBWMDa7owfTbujcLqzYrjUwMRDYy8ytx29pCshJfEtzGseB1eDXwZ0S
M9NJtUeDBmQT7xs6p7WTUcgODCYPXAKN3r470GkpPvkwJrNAXSWidtTNZ1PZJ2AGp8lyLawCjMHD
rNIJY/Fkxroz6sIKbxi7yD5EXVuF8bvSJqeGVny8xa7E3EtfdBFz51CXItxtiOXNPq5vxngjjFeU
jhcSnEsRKOLaSpsyAk2fgKdPflZBi1GVZGNrvO6Z75Ne3Qx4N38+OS+EY3URjn0F15XBn8Zd4p+0
5rFODqre2G1/5Ze59PjFac6UohJvYlawDzamFqJVOb03VgSkPr6yq16Iy0thaNP1Is45hDYx36k5
tmXm1m9uEJ/pyZXf4UJ4W0pCZTDiXdoS3jjoKt06HVafv/pLzz3/+R9BWUqjVElKnpto6zFcZ/+/
bsr/RE11EY4HRe7oKyZfpEM4EZ1Au3KEvvQtF9E4L8taAolLp1TUuUadIz7FNVw9dWQhrnzMS3N/
EShrocN48VysGqrntMIe41hjIaeI2MOQQBCns1zzWli+9PoXSxjmUSfkYNB3Y5s7cmd6yHTuvvRl
lyrAbsIuTA2baQdmPoh28bVazYW5foZD/jVjklSZwnNNBYuNgzRMW7qMnaqTeDvpDQ7W7ufDV85f
9B9nnaWMDwRhi0ks0c1Q9jlgr1HZW0blzOJpLlpnwvSgtL6300lAiWxGG0XFTrO51frBPjOwMB+y
22nt15ItYk09CJFXR2eY9fwIDxDXEW/GC8fMfyXZAedZG8OcdYX1L0zXz8d/KUe21AiO+pgrmCaQ
n29f0+lMc+uduOOGkvWrPPweQywasbooSNFW5V3p36b6nWF+r8sa+yI8ZwHiinMCTrHazWQlBMvC
In3dBvhkhXdSAv3PzYxrEfjCVqKc//yPMID7oFlbLeUaNXEH3Js9Jf5aCktZBJhZ9YOiwndyZ2EP
hylbce1Ac16O/5ofiwiD8slMsXqdd2X5WJh782exB3KG5XVE9y9W/cnWL66cAS+9nUXQibQgRPbO
VMRbrO98PoCnV1flM5cW1CLe9JLQFbiXsHmcXR/rbwZ34ekjVfZl+pgWW6uD83vXpgG2+j+aAOPB
AWfSByFZZ9qA/RDe/jomt9UZzXfAanNjptWD2HWbEIvMwQhxw6Pv1bynL/85rNdpmjp6o68zWXJk
2n4Ea5WVicdeBfhh6FYyc0+2BhdEdBg/R8ZdHnit4QnlNXH8hZD3u5X3j6nWqsboTwKgBAujIh/b
x/5rAW8pRfTTOqoHgfeYWfDIT3X/+PlKvjDgpRLRDKVYwJMJ/U39vRsx+a6vtQpfevLiYOK39MWF
1TnEmT/y4iQMb5+PWLogAceg4e/1PLdiSGMkF9yaYolcY9Nf3yfDeybd1jl5sil4D6gIpOX7nWZj
C+sa6k1aPkvBu1JNdCTETkWyw5hFT5UjJ5g+honoGr/C5HHoGkCm9iYNgMfSVQOVOsAbSoBAZvTY
t2ir3lBtPZDOcFQcBadfvoDfOaT5vZjdS+VBy3ZlfhBnuPAgC3+19aZU15LwpicP0XwSmgbeZPvY
iKjPRWE6mFJwb9R425q19JKoCfe7m1p/m4bbIIldzcROd1/rbtC/5ClmaX6Iw0DZrLL5w2jv1ba2
sYie9cEOcUXD7oXHOpViuIoKhENpDmErIoV7NKbHqDzJw2M13M9d53bBScwf5nxf+VtROCY56I99
Wd1O1UOs7nTlZo4AD8yBa4Q7OB22NdwmMuzB+ilRd6Xys1FTW5duosn3ohj70+YnkNAVvcC3ZtW8
TDQ9hfpLOPROI9wxdLX7+fmXvzSjFnG8DxTsAUXWAI0lcXuMhK9F8d/z7I9Fq2Y6JM2R5w4yzSiH
+dph4vci+kcUX2pCK5pBQnp2ebDoYxWMRWZnuaF/F2B5FmpPqeQqyWv88uavtXkvGG+C9sNPZns2
t5b5oke/tDG7L+v0ThM24JM2ofEgxfVa43ZaBDTYfU0YJf3u5/vj9wekMpSRhAoDwzhbM3ZicGWp
nk9N//r9F8Ef+p4Sx3TG7LCJodbuhpXXj0/KeNOL7sgJ5WvTYnHMjCol6Wrwmbuson7uEvq/9Nyl
rtTUc/y6yrNSINnHhpv27ufPvZR3XmpKk1TP/1tgg2+2Xcf5yjK+hf0ahyA7F0DlSvdj8EMxflTT
TQnlYMZ9FABnlk/rut4YI/2yQDEMheJkD9Bz/l5PR1IaqQlKphLpanLV/Cg0R0Wng2gFg9AW/XQV
yR+yFW/y7Jdgltsux5ih9u1UuklGwfHNGdAn3hblU1PfYnjYdgcjuNWUo6at6Yj/2peSFluCpQsT
VoYcl6rqPpH2BgmMz1/phciw9ByI+1FK1IAZLMkrHXbLlWPupccuAo6iAU/Izsc7UajtUH/1yVx9
bcDnn/jHkpvwyxY6wadY8gPC8XE06iui1wunud8Z+T8efDZNFodmQvFhFhhXY5KvP/bgKT4f9u8v
9Y8VvXRfCvNQEUNNJZkhVLBJjJ060EyVijJZqRb+zS+TAqafj41zJhdnScqBWwTHVMXHtpTZmoV3
CEu/LEH8WuyWFiFmRrqe0eQw7TK9/am8hIr68/Nf9dK3X0SVYPATgBrDjHIdP0MXLvuXnruUzUIZ
iUql5rkdF7LQDX997bGLi2skUK6KE/Qxsv5SizdfFCVDp/l7ohZKpldCwXAz3R7NdXe19nF+j/+Y
SeLiENeLcVeGHQNu/TOTCXcL/cmEv1Hm+wS7qKD/yCeuxhARsA5XwzsSmU6s0jk63ufmjzDWaOud
6PeVbwsghnP6Wk79w0AbZZv6LrsMZmurXPJGU7JFoNANorf+dZaPc3EKKi9NNx2ssJ58U3s7NK9K
IF65Tl2YN0vVbgwVTakwpdmp70p5Uw1fC0VLmW4zjfEczbwuIbkNek9srqyfC/czcXHRDHvgV62k
UMdXbwcNS9ykIMMHtjZSTXx/w6+tpv8D4xuUqaMZj7AkA0Mz2nVjPH5t4i8CQNHMmlga5/U0bjo8
h75Y5VqqdoXCD+bC5LmSuO9eh2v9Dv9+31jZ/b2eRkXpgtnoUbfXj5gP23lBjfSpC1ZF8/CVFyIu
5btKIZe6GHRkt9vsgMm0J3RXjnP/3lvEpVpXqyZcAGXGritvWO3jtbPHZ/nK1vLvdSMuFbuKBkGt
OT98xiB5WjfXzOEuDfr8539siHKpBm0VcQbV4jfd+kgpp9RgE7/2rs+/zB8Pj/xCG6EScKChG9t3
1GuDvvQyFqsS7604NgpUD5B7xk1eel8brvz3cEdrSkW9Y7iG/y2Q9mpwpVZzabiLNTgLdW1V2H7v
uBgqIib3XxzvYg82Z+z3MYAn6EmujLNvekVMemG8S5HuZNDYqRgxNRPPP/VPX3q55nIH7rRanHUe
2u9xM/7aBFvqaQdMFucUkOB5pCQuPx/pb+Hp/917z3Dnv6at3+TcAaRx3A1aiT21icIk07/jYO5A
Sb9Js8bJ/V2rS+s4VWAD4c+dUf3MIaObpxIzJLvRC6/ghhHfCYjV8vxQ5c9Z+ZqCXxly2PWA06Jg
+IFYDkQFNuvY5sMydrS2mZ1UkW8aLA+06MkEdk/HSb3V+qMik0K5LeTe68qzOdlL2mP4p1Bgid9Q
iDi5OCvbJNSQv+qp5Ii0xjijiIN2UG4BIW37ornBXRJ/mak8NO1xkPMbs/VaH/oMCZVdGGyaVPbk
BpSkNMpIXbXAJfUOey06zUOxi4TVpA8bmR0FFsEAkHPeWsWwtazcUwPJA0u6zgfr0QKuZZdhoG8K
5ZrR3KUJuQhSUtfAZB74zMo6eJq+f/6ZLz30/Od/BKcCDPYZEEj5ZR0cps3nDz1PkX9NnUVkUpvS
qjr4TDtjtlyV3NvcUskXdDRKV2anceEnLIKU1vpKNVRIyOHKrnPsWkRtdMGj21HzmE6vn/8al97N
ImJFyN/UMeaFp9vq8LVqAK7Mf7/wRPJ1NTlr1WhIf6r4K/jalr4U+QqNqGEMKVAXVNtVptyXiMA/
fw/nCfaPz7kU91bdUANtpXrc1ttuVCnWIB/G0/zzp194y0uFLzokeZQ6xp03iAceRLplPn/wpWEv
Ahh4nCkMwAPtYuO9EuY7E/d3zHmyK2/l0rgXyzHzq2bII2ZHNd8207G8VtY5H/L+9bYXK1KYijER
fKqWgD+dEjUNyWsnQe0Pys0RRNGt5WhVX+tTvaDCw73w7/kYdMWs9w31VyX0YBe5bfE+khHQxNEb
0sZTs97B8m5V1hXJI7LH3Sn5/9mg/2+FnK6Xv3+0ohfDACFg2iX3pJavRIbf1cV/vb/Fqq1jxDBW
SfDJzWAXdqs2AXtsarc5mT8/BbY91ZscmGlJjJ+yYiWKAhm1bami78hzbwKkk0lvPMEZci8xnzPx
di5ukoC+yv45NrttgHreR+nkS/13+DdJ85A0G3HedlW/Hg0TJPdPwbhmgSddmmaLeBFnypTD5pp3
isSd9EZF2VqU2WrAqkns8h16FzXZTsktKmuAmU4j3UXy/ecL6EKQXeqW41CjNTPmVJyFhw56gz9v
G/kltXaD+bX6D57+f0+BCUvtlnmA+OJ5vk++dA3Gg/jvh9Z13KSpYo67FEhdZqwAcXxtzS8NbYtg
jgx/YLgmIPfCLtUrz70QqpYC5grEFwxZEnJRu2/kV91IMH/6mi5QXCqYraCLylzhgFxqPzv5ASrJ
59Pj0qAXkaMBRh3ji0+D47TuTWmldq8157rPH35h2i/FwU1WD5MmE7yhgg2xG6lXjiaXBr2MDtlU
l73Emw57j2SYnWXrcyLj80H/TiX/I/boi8UKbrhu8TDkqjcK8D9BMOcWl53nOuQMlOMM34GogvWd
QQfqzA9Bfy1pPUka31P7/k69ajV24e0tRcOxGUhtrHPXEs1XoXjOvpg2WKqGIzGSrADB4U4unxvz
Fkbf5y9OxhmdxfmPV7cUDKsDqrG0yFlaWg+J0pGL7/qwD8RXs/kxoC7MlE3Q3yal5eTGtz4EDRrf
oILCE7R2OsCLfb8Jg72Jx67uvwzGi6nfDNIrO4EtZoJnSiCGBXoZsVuzxJPU7A1lq/C/dCdwSBNQ
3U6pvbnoPAHtRKHjeq9uGszQWnBN/JXq96Pq35RWuZPqH4YFW7FMHF2RAGjitaL+KrRmKxuPQm0e
ixYVpXokxb4yNdMbxdKTI1wgClhQxXQ/A7xJypvWPw1STupRd/3cd0UBMqaw8Q2uVnpJ/zcoayU/
FBae4kOzouTs0Crv1vF9RmIim+EX4V4GW+o+LMW1Jjzn5a/SkCho82+WN1iGk5pAUvyHPLjJW38X
+uZqVE7zvEfY7ABJ09n/DOFQFDc9NOJwUJy2/5iEvRxGTiFt1DhY12rG2xzsoihWlf9LHL4No2mr
BppPKf4oeUV6D3kdIKggHq1sIw7xqq6KDRBQGqrq0S5FvD0ncTvOjTeJWBoKv4ZsPE2cZqr8oxJv
krbZKOb7cFbeRgUp3LVGLS2WX7JyZw2/InHbRM/gdRwxAxcWhu4kHEez95pYe278+wQNf11n9xp0
SjhRhUUpOxjW+CG4Q6K7WvcxFKWbt0AjY9kTtZMVw8RSjhUweViTuT1Maymw1mkguppROwq7vAB9
trVaxv0jiQ9qeeaBKk5J94M0lq4Zza5qPJA1I2NkN5Ca/al1uih1LOp0sryrayiSyS+jio7qjH0W
3ZyDcpxxQDQbzUHmYivWt3T00B+7Q62D8ZNso8sg89yhZ2pEFzCsCujoQZNPjfUYjI99vO/TUz+t
R/61Pf+zJqyhidpRup66Y1E8lcn57zl/7wELdKu5WlM8ra2Vk4RuTOo8G4DOGV4j12fAEmvl2COm
Cinh6ces3lXyaztVSMM44+QfpvzWJD+U5t00vd5/m/w3qfs4E+gMyQMoaEcGhNBUOKTxKk4P/vzu
y5tYQyqcOUF/GtPbMj3K6ZabqiPwTiXLp30ZrQvYwkOWHepoNYj3FqwknWaWSjj6yCnisFyJEzw/
dR0I1aaC3t5kr32cc3SjWYqDe/2exdu8qw9+OuFVOK5FOV+34FtH+l5CwdqY+bjJ1FvkVk4rHLX+
MADGaNvVkNFVnX0ztcd8KlyjSV1I2o8j7mUyaQmM8g5cQVatdJsFDLi5qWfByZKXudhq7bjug11X
QPULKmhwN3Xe2yrzVEgseyTwCJJvW+fabLWWiUUG7X6xYTdqgiqbVz7EUDMbi+wIGhMcyE25cSvT
U/wEQhSCjLSDi3rS1FtDPGUm0myQDR1lMakLsU/4ZtR3EnjRQJXvxxQhCiwzIXmOSa2eabY55V3O
CWb+kLTRxqoFFweJFR6puUCJGI1T2t1n5c96TE66qd3EKcB4JfYU5d43gTUntV0I+IRQIxkbBbH5
YMuZxn7YudbwaAEwKxt1ZVRvep3Q3IoEvQzcNhifUvIpXVFDeH7AmtfW1MGuraeuQcjH8jMDkMPh
6BjmMeENWNk3IHogLg0H0vyGMr8jYPbR0c+saHsdsX9RP6kS4tIm2ozpVqP13OhdWg5QCyZurTxb
+oMvP3dRfZRxnwxoebRQdshKuUZdvyqb96An9ZI3r7U4fpeQpRqWcBgb9oF8Ts/2mU6hZ7Zfd5tY
TJ1Aabc1yYg+oQ1BLN8KVPDpWNkiOoku1dzSPNs3JWu1eZyqHMKxvx6nzq1n8L+5to6nbZO2uzJd
h8G6hYnLAs7Hh7mnMxWeTrdLm9dBve2qZ12mh/9OyF/IogolLPLc478YLTCKwnse3g3MoMq3yIyc
XWMzO0ZVnyi3EjNG7h6CgrK8HKz13gvrlVncxgO5quc4elBZLGHeUq2/8WVrR33Mya3Y1ZP3sShv
iNcWbWeCEpKkE1G3SatSvO8l2YvZ/HrlSTHu5wbFcAq9neaz6qXwafe0En7SdggORV6s1AoQJr5n
hjw+Rsp7Xt9IAhnbsHQzgYQcHWYItTChFYb3pvypyVul4T5Vbgvtrgx+SHPDitjjo7OJq02bfpfa
m5ghFcENeqmt3sOppYlBk20/fhwmT+g7d/KfERFJheRaqmyX5Vo0kF9FP0b67KzhToN42zxY1Wtt
rrPxVuhvOjnatu09h012UZjxP2ZVsvs6hvooeOnMLHrT828NaYoQBnkzGTc9UTYu8VSIt3JMY/Uh
zyWMFQruNfUmgHiaFet0OhZdbFc50St0G+kkJYWXYwgLCn3twy2WwC9H2ol+wG0aHCEzrtJmMwi/
dGwM0e2IBatfIvcJvbw4Jx00TPoCevxysJJlZtnneAMjwPGb9rFjn2/usmQ9Bbeq4o7JPqTT0gBv
rnjsx8jHYLqXhHhXlL6J4maUd5r6NHe3kvospSclBTZr3FUCGi56mDvV9uVbiA1riTIUVhgxO+IQ
vrSBW+cbqkn4OtxH/ZPA9lebmKm3JRbIc03+lp9B94eVB7cBRFs9FnZ1+y3oBRamag99vZU7343R
lhXiqrc4k/Ubo+gOZtrYdZs5qsnRYK5u5dpPmdDHNKMUwcEFLKqLw7ATtFvC89Eodx3RqShLJwoC
J7QaD3KoIxsDpy2cVfN+JdMd35UPlhCsk/4QD41n5QImeR2IzzWtZKeQw3PYkKGl8huFH+J0SORd
VvzCLVKQTnA12w5GbWdr1Rs8vVXQnKKKGDweyuh5jnDFnWvXVFYtmWs1emuyl1heJwOOc926o8XG
TIhgATt8F68N7FqKQSSAf9Txhl4lJ8ojJpHhNqQHZiLA+GJZj6mxmdtjpRVuFWle2u3gDh6lcjgm
AVItvIFGIdpX2Iq1NI0IEfuLPhokHX7RvOyNRXNfVpVT+r4bzakX9uWPdqw2Y7cy+KV9q3YKv9pn
w4A57h3nQ0KBCe/mVk+/yVlxZqC6Uyu4TdGsJfkRARAIzcSZzX2vfZelbeaf36tyanwZrHXjNm2y
a3kFOpf3SPB0CFKm6uViuc6THzP7W8YBZua6rJik95jECofsSgnXQ6K58vRdYIPTMQTu6uMUfCs4
T8Pb7YxwM/OW86pxQm2+7TRxlavqeQFYYbcJGuvQ0uukaD+NulknhrkKoLRFfr5tJ9FWasupmDdx
WWxS6X3MS1dPWw4CjnSQWgV6pbyq22gtRfqqbzZ1XbmAVp8VYOyCdZN0h0TvHmL9Q4doo98n2Ykz
aNs0Xg3bfU52VoDCRKqcIt7gE+OAM2cOdMR3tL7ZIZU0F3i5nenaQS0St6k4HhbyJoOa0cyZV6Rs
bFXqNRUdYZrE0igcmfDcqry1Dgavpnq99nOwsPubqD30RvmiGEdlfCqnV84Mm14c3uFB8OOVXSAl
DqpfgtuAhOvHVHpioK1iroKzfhz7M5OPE33HZORkXlb9KcpSp5Hv8qFxTa1kYcBK5UDV6SOdBgN3
gtGTjJcwU9Zzl+97MKxTOOLwVN3VGFaGtXRSNbacobObKtnJSs51wFgF8S6qXJ80n5VaTtObTpXh
E6ar3EgL25o53dSm00SGY4jbqua0mPAAaJEZMF0tWc/GiLF0eZq626rM12XSHCIjdzIz3NAL4QgY
YMBFdQwkGnGJV7Q+U+czN0qZ7Hs8vxVe8yzMeytHQqZqbykBtcZhR+JQNMsfLb1+um9AUMq2zbDV
xtSp0GePFod8vGhkLV0p2XifzIOXszjNoseHpbN7DvNQa06mNB7mFv8NRROdNv8J6/hWjnZ18a1R
/JVuymxegwt7c2M0tJqEx6ZAQW7uykSw8aFeYaZH2ohWt8LD3dj2P3o/cv32udOtjVjBHW3TnWLd
8Huk0kuohV44ra1xpSjjysd5qFe8KTN/xT1uOVa+SozRDQO3PDdN77uhXRfTujVuAVtCOaNmMdBt
0XXHqjRW+nAvy5PXkl4tRNPGjG89RvJdXWb7qkUTWaNiNbk7li6wd+pjTy23xEB/DsLCqejw4OQY
B/7KDIpVNBt0rA7b3jzDnRMuOC2hzeiaQ1k+YOBi6/JdV0TfMzWEW96taITMKy+aIwcFQ5ZhjTzu
c6nncIcjuETUjpox32Z4y7RKcbTMnYYKH48de9BzFPEFAmVz45f3TX0Apk10fI2s73jzlXaJl2cS
hWxpXIKilj4Uoji2wEonHQeTFOpcB45UjWtJLNykVg4DNgOGpLisLa+cn3IaJgM2Xm14wElxVZq4
lfvF46CNjyIW3l2aOCSd6G30GslLVX7gLNjQgveWMKz6wViDi0Ar4HSDv6rCztbjR2BUriFbzjRx
n+AuOcQzRObAHf181c3PRsORIFMhb+sbK5bY0C3By9FBZoTKpMV+vx5PFhhnTJpat9L857lOnEwL
j7NqubK4FZPkZFUfJthZlR7ORhndmWvajNx8HFWn5bIwmc1RnR5n5TYf/N3cyiu5ZD1qO8u/m7mX
h2Hr+RYX4aBy5VZ1QM14eWhAoOj3ZaF+qBjTY9RfFadWWRv5MZBusIW2LelNjp778K63Qttq98Qt
BO11dKhiMhtVhxh6reOur4vToxDGju9D5C3SE2k2zg8lhOHS0yfrTonDjT9Z2zYJDvBB11og/0w4
oep9uB+M56mvyJZxYrAysjCzHdWAxrLIyemOzROChy54ihXeiKixmn7iTk6OAes2/KFlW1Ew4ckC
u+QuQZ13rfvCztePCjeNxqCeDP3amEHUcPM3ZsULlEOv04N7trMvRjvV65VsFbZmlk5CtAOpehsJ
4WGgajyIrko/o8BJJwtotJNhMcIamPT30fyw0nBXQRyTou8tkGMKnrckRvBvkG7ykB0u7YyjqdaP
Tet7KO64LZzMorgtw7t4vD9fTJ2Mw3DUKk48HNKcGrMhH/RhgtYL25fQM5W7QK+Ppc82MH8748CN
XLHlXFjN5ntMun5gFZE6QpKbhlTJ+9lOKRLn70VK5/o5mRPet/W3mIwNbEdOZqlbBR8AMEhtBU7D
Wmvwqp+UbyPaSJmss2798I3wweyZwZOndeZG77iqVMo+BD1V6jBtzl1A9SrMNC+zVjUjM4aPwtBt
oTE2Wnkkme9IfHrcxL3A3JwZ03raO5YQrXWyb2qvcsFnTUAGaE3atMdz4NkqQbPBsEhrX3y9Jsh+
zATOloaa2A+OmdBvAClTuOc+ISWIkGNHjtKPsWwc1OnwB+7OmRGJfWxQ24dY3pjVkXo2nUS4m+W/
ouqb1fi7SGw9qWLfkaZTFWYrI/0QZk/LtLXsb1NT8cbQcsK59kRmbaxw/hy1jcbpgbuxpMyrcAJv
PYjKtjJM7rWFG2fBJkv7EzDtXCJZQkIK+Clwbs7qgXicGVpL81ADjSEyXrP5RjReelQ6gfCrmE6k
NSbzQXOT1RD9/C/OzmO5cS1L169SUeNGNbzp6KoBAXojkZSfIJRKJbw3G8DT34/ZFTfysFOpDo1O
5JEEgjB7r/Wv39SqvXMAhhLrMDbOIqGmykWC0PtFNV4zfyMYYtUr0ebLRl80KL2kZJ9QyfXNU5yv
C0AMvZsb8t6P2lkLM1aE33K8lOPQnJHrNqsjfTFNPwYKlonucsCPW2t2iSLmFbOXGF8lA80eEBvM
bXGTCemxxtuyS/JDzDpdpeQnZOk6JLY+daaZEsNIK495P3hJpM0K+tJp8DI6bejfu6C3d1aorTJK
uOwSfz28ZG23lf2bksTuIr8pApuU+c5rnVe90THOivYxU0GZ8w1kk6vfr1s9uZGMisr4R2b3buv3
876i+iuI4u57Yu8jon18EMt7f/JXjr0kRHttEuwTWek2qx/K3HedidqqMLadjapGBsxtL32ksa/C
ceM0LtIAt7agp5uZS1A8jVPmjlDVnUTflQOLuFPPzLCZF8UA1KSgfxBuRlUwVDqgHVxUMleqngew
UpC+oAOjcqqL96bLH6zg4k4f3wQjKfUGq4bpeEble1kp+NXOC+PKDVWxEzYPSpbsgvEwqOkprobb
eiBL3GARi6WFrkTLvvDBAZD352KVsFTV1otlJrMKCozO46LKlCFSxNFYN8zHFnGhIinHSnceDIxd
QCfukZq72L3vq8m5T3Kx1htl3+r9fvSHZQObVgbcVqV1luK8DwZ5+fVYl6jG87k1xLO0l9Zsh+pY
h/SYlGNBv2/Hb8PJbrVt27bPqoCNotKFdr5YBEQMz8zCQNQuncMOiK2GkqYAjhiheivXNtVvPbHB
Y8tg9dFKjPWb7JTLTJ28SkZ3mumbTJHmbWFIS5G9TL6+NRh3jAbpJclcjZIAERT6fznwxuJ5aOBF
V+NB9RUv73cFPh3Ds2YNs8S/M4KnoHY2XZlssbd7DidWbkcs62l0jZgXxHy0exJvlB9V/1hNCfCw
NZ8kcnRafx4m5TxTxU1Tp8PMMsMTTQnTCa/PadSdp7C1NyLMXwcBe9cs9mNlrJWkxlRClpJZbJFp
mzPipRESLERJDBVe8HyNc6FLrlXtJEXstJprPJ6DcWdLN0PMLVs1YRa6cnAfW/PCpMx3WpIKbOwq
1ML0dKMmz2WS3ao+Gti4dVIcUEQZ7uQfTlU0/Sj1ZVkTHm9KoG8NfYZTtwtB3x8693J9suLiKFXV
3EnUTd6MQNjVosHZJ9AgRA1nh3K1qZxNXar0Zjxhdu/gGVTOzOhFNOcM4MJ31I3cWiCbVTFra4Oa
aSo8ST/EyTqwdfyJdB6Aulip6lGfDiF0fFsIryCnYa6lVQqj+mQEKFn6/NW+yHOTbhE6KvPlbnH5
N3kxC40xcMV/W+YEl39fBM9+MZHETRylYs9KlGptlF/6HgyTOHDWKZSIKbaS+oWSvSZ3faZVu5aC
oZnCo6V2M8kIwVKNH4NfYDCEG02T2a7ZImsxb9HkegmTnWQrMkCYmlJ60OpzU1jLQdQzAaHDH+RF
0IE/OTdBpHkyQ7dOrtx27M6kubyWDhKEOne77MWHzTD8MEib9N+mjm1SshatUS4rHTgYu4++/G6V
d5W1yZyePbeZ12I/hPmi6aK51t2YtrSw+PVyeqc7nvdGuemabtk4ZCVnPjIKZ0YBsG07oqT2VR0v
g/ElH9ehsc3UbJblO8d8qORmXgplFkyyJ4EaxPLclhEcK6obmRb+Eq8Nz34JxKswvlYd6vACwHhE
TqEwdVbCZSTVT1GvPpTCSHkdxRLo65TZG4K8EyuYi3Y9GtOrTNlZDy1eU2ggg7UvVn5VrToJb89c
XoQRKFXXLXzFWMi8CCMXuwu/D0n+GjUZbxhhraZgq/1ujwPxz/ZDpOE06VjJ2Y4VV0ng00vMv6dY
3eMJswgShdp604st28aaB3zZ1vKaQGKeof6HySpVNOVqUu4C0ktMzr/i6o9RB8ToW95o669t20OW
i45OYM60nj3ayDHUKgCQpilf5b2deZase8N0JCtIcR3gvmEY57kW7TBuORIbsxNNsrPNaRVG6tqX
5JWc23R1+i6M8qPCILltm6VPT9Bn+qJK+pXeEz7C2EJJ94F2n4yPRfzmxG+xeA3YAhTsTZJdq70W
Aqi9vQmMgzCPPT1bjl1wABIJYCJJ6TyZ3uLm0Rkfk+7HgOIqHw96vwLDhyko2wsQVC005maCUmF/
YYbUSoAK85aZolLnHOE2UI82qIwjr6V2M4hjUu+D8qCneyXcR8peHt8G9WLpfeYx9PoyWXSSdMQX
NGdpmuTYTX3U9YkYn0K0nY116I2b9LID3lVhchpNGtIqm6dV73IxvhfFW20sSg2GY8OOO8wH35kP
kctKZGPiEp5N6l0DED4PsfkMvEor3QnWFx6BG0unAUMuq2209HBpL0fnNpFu6g70KN9LvnaatHpn
sKUFOtPAFc7kTN+WjYFymOp/ujXE2s9+4FMKk2nXyW+KRFixxgsl9nE8b6SHIbqvB1dVNkAFOcZR
ibhY1TRb1ViWmuNlxbih/U/ty/3edpZ2kKJD094YOsJwBr7M0wLQy61INnlna8/xpC4RGG3T4kUd
nJ3WnfRmwI45lzGkcV67orsxCBv0nP7VkB/IK17QaS0CJyL0kMSrdp6331jzj1PgrHRJ218cctLu
aIePWQe3vbuXooeMeVF7tksvLu2NHm5sSvOVbn2XxNl4zuO1VDfzZtSXjXxQshv8KBhruM3S7mGc
BvPAx7On0e7GTHFT1mPhVzy3By3tj1FysJpwjkf6MlX9ZzM8hqwIsoHHDzUiAwMaP5ucV2tZr2ln
MlN3O/vcSela0uh/ZD6oJJzpDqbGXO5AJaVzGXzPguzNqUgI752drAVbU512asn0uWk0t7Kg9+LB
mlKHO5E9N1i+o2phMn8kDCUCBTgntKR6Hi9ES4pOa3fzOoQSSPys2t8TDYhVcMPYeSu3b2otFlAS
ZyrQRwqQYWSy1yrSeSi/o8CqGrCMkp/k8X0nirPdnRVZmv+ZUPARAeKK+6eHQVN3AqJC2nhSzgj/
E/uxj457oZW8vZ6iPGj++XflP+IhK9j/OK7dLCpnX1pfI8dfO4PJUSQXxshxYwaZ3Ur+KmHjiqOT
k2KmljbkyrHGT5pb5P75+n6g8ZMN9a8XIsgqbWgziU1JM9dx9NJL/VwxFfZYJrKqvhySyg1SdZE5
77Y/nNOwmZXgr4FTewGq9/ybmSSfnMtH9+SK0oPQ30jjy3esDEZTXvLFW33F5ekTYdpJwS2Rs8PI
KIsB+J+v3Qfne+0sZU+m00dZhmhI8bp4Hn3GpfuAdX3tIRVptZ34KhJnNpvcyJaafaBtn/np9Amv
7gOPalm/ItZFctBKfSQJjEyB6yq3m9plUFJjMxzvlbUVy7NBIoZQ09Z0jNvIMOa6+uiPKWXoTe4w
W+lZh0FGFL84yHV/02afiDU+PLWrFz7tk0kOAxhPGag3ibHI1VfYDwRluUu678yg11W3ytt7CD+6
uS9xUTcxspAqCyeHZJbSQ9AJEQy487M71fiagle+9qzidhSACQ5OtZkH5kxY6tceocuj9csyVNlZ
1zQyJPKW0eyovndfs2aX9av1QhR1YdUTB9aXUjsjxudr53u1WlgiUXTJMXFtVF1Zow31vnbcq1ff
qvWkElHN6Y6qF0DsNYBBvnboq9efUDw1nzrEiHm7ldNFNHxtpb82pQpJFMiDfhy3ytv0WHz/88lq
H1B1/5clVaRKljFaLMc6BC1oHr1xMaQFPhmmiMF1ehNlGiWgf3Sky8wab5Ca+aJId6X+zAhCknZ6
vImoJsqYZCxVJ5vWRl9HntX0Pe9xlhXD4TKdj2Rn2StPsv/aVydHlZemdBcGPZyojTKZOBDzMmXK
6c9f68IC/g0n8Oe3/eUxt9Q4VFQQ/20qziN2JaLuiWNoxLNWVq9RyVcM/eFrj+hPOvkvnzUmRmam
FY+SFd9M9cKyH/78HT5Y7a99pbRc73JFj1jtg10RX3qFPx/3g9X+2lXK1LsSu02uTS8VLMQEMUo+
wJJNCPhnHrE/JRi/u/5Xq0Efy5pcGbwDsRq6U37Mi52s3xX9S5s6oIw+A+R1r+2aYmelL3lzw7Ze
5I+VJMF1S2agmEDXqVtUb1n/4khn33qM1GcS1s0RwJZQDcLQm8vUUsJpJwDaKdJFUb1rzEkJwzbV
ku38PkoejMhDJjCzGdnEzlLBQcyqQre19mq3tMStDI4of4vio6G8OdMz6LPbhzfKcDuZlzi226x2
DlK9HeJDVEA7KCqGjC8l+I5Z1bdBrm19AYMnOGEWZdcTMbvFedBlr8ween9TIX1wNkH3ifD7I7nF
T6+3Xx4zE11YG3fYEl3sOWgGIT4xqsFecxwA+k34j45rBAqhG4VX0gnrgO9OEH7JQ1G+TvpsBqeQ
BETz7VDtA38lPlMpfPSQXy2WahHooQR/YNv9sO/KT/b0jxa1azurMZIKu69QwuT9o0HCKGxQ4DEX
6zg9QPzbAMd19WIIFE8ZzZksT4RMM5EILK9s1mGyptsX7dJIR0BDLjZTDctQ90ExPclRc+PoOWwD
82jnoYc95lIBXB4icx1MqyzQ3DCLdiN4cqLtMuJZIu0zcfcH1+raTKvVU5FPiUJNsMGEQHzNiEb+
acL3y4PVN0yz65DDRgemcdFnpikf8OWvbbQueQNJlvHE+AZjue9oklZm/cW98Dq/M2pEV1cYKG6j
CRuGeRZ/Uqh+dNKXS//LtVCkDNF1yXHDIHOdHqQDMon4Wnyi/JPB/svRZRI7MrnDt1x5Yzr6tW7j
2l6pkdS8SQdkWNaTf2d++/Me8dGjdlUeJWbQSD00nYs9SRN7zRc7LvXqdTdFU/jicgWmp+nwmdnH
BxvatZNS1tmOo/sZtZxTLWsHSjocJEuGJmG33peux7Wnkh6zoIhUG7bFS+fl71876FVTFGPILEc2
D1v9VFlzUJyvHfZymX55yrI6shy5oE6ExciYy/nEnuGjq3wFYKhGUEtCVWnhtG5lQQDOgtK1Gm2p
pZ/ZG370EVdvX6JiEGvDxMVanqHEe28eY7LqneQT86IPSt1r86JOjkNNUlrWz1HshqCfOanY2sCZ
o3qLTu5rZfq1h1Gc6sIcEuyf1Qya+cppg8XX7uvVO6lWet+NjYKs/iG4k774YF+/kHrBwFZmRGAo
/hpQH1n7n8/2g5X02ojI9AP8Yy/dSpSsEkhO1FdFmM//fPAPlif5SvynOqQKZwiJL2it6Nej9rWr
cW1HVI6xATLOJW6axXjhi3/SInzw5F27EeFiUKlYiI2kwkEKbvGuT+DMHasxnvv69MmHfPD2XFsD
qWZiB23MhwCLXngdzBd0WF9a87WN5tojSDOIDAkabB3Mqolmpq54BXTDr93Qq34hMGwl6WxuqOFj
CIf5wydV80cPivrXtdDGrTUbR85ZNTzxJsXLP5/uz7Cn3/Q38tW7qLfCcBJHDFsZWdiILWAMJ20I
djEWw9LwfQp6GI9Iixq0GmPlSYOMimttwrmU1ZnJOCstYHPdmKoNARiZRxUu41Jj6JktxXSv5+Nl
0r8NbdWFLHkxCNXK8N7J9Lk9mstiApXVlorZewBmro6Lhp9/u6gjpESGqvAy0WQR6LAz8ewbpnSr
yy1UzXMDtTsymZ9jiZxZr4zo5wpdVgDUZzJyCdN8OaXDWm3reYvFn5170mTu0mBcOzE/7t4Nhqnt
/aQEixBxUp/dNlj6+/rJVmEmZCpS73s87GAXfFKFGNblev7uOl8tT6jwFYXaVGA/3yJjf/CHewO+
kQSBsrDPxcj18V9ELC1VR1uPTrtok3ozNiYzjI3VjszlxSqz9rmP/T78VB37/cFhVF7Oevv7BZVI
ik1tISZSi+XFhWTQ5gk0gEDeQBVcBjqCHX46TjdV8j1WX5E+oHC4yxkc5vpqYvY8dItBh8cyBTgc
eqLKvAiedyTeCqRfuBi5etPMUsjC1jCgA1rpSrxImG5MkJJSBvXGd4KjTbHVuuc+dZaZLZZGCEgC
Q3v8VqjfYsJKBrGO4WUoN226kBx4N8xsK8Wty/Wg/gCmd4XZ3SdNflNK7XZMGCr1TCrR/zda4dZQ
ynw4JomGDax4GBuY0v3tCGU+yLgS8cFiJlfqFhwpjNAiTI2l7tSEFRwwfZWGujuM0qlo4Xy+Kso4
62g2y7BYJFPyMBABnkYPxTTMi3qrmYtCZlaPpWOn1J7FD0X2MJGGLAxxlDBnqHT+WI16GLKS7GkQ
xrtRnfEalOYBK6zZUK7Msp3VzZEMDTePurmmv6XVzhgNLzZzVxPKY95UKBXhpHNWfaR9M8kiIG1q
FTlEB4i+W8gT4dZoUrKwOQ1VeWF/aUZzGvvWs1FSdKrkwdtYDtEtvGkry+cpLvuWpLgi6tc9LPzA
Sl2SJaeS5IlwWksIrPQDGXteCh3dMRKyMmxX4RQMPrqCydIHULEuA8a5qvue7tdrxW8WvTAxO3U2
CmpPxx/QVGXz0GpXHbO2NgrnKWSFpB6Wlfmj7f1FFDmrvGLiFWpveQB1GoFWwIDWzuS5Galenp7H
Wru4xLimhLtvnR5S9Xtk3Y5IGQBJXeAQqKkOEXqZa1vdug0Nd7xIDycfMtFT6pRHe8KWiQmKMZPQ
I0jS3onbfcngtxrmmf6kjZkXahd1bt6taIRuwctu7EnsFOekhO9DgGBTgZJQwmw3CnfQ72QhNk6y
BFFiLuovDfgWfPRsCBZM6SzHdB046NCCnAaD7L1QZOhiOSTMai7S6a6zEQRV0EZlfZZzx/T8sR4e
ZZ5EqFEDQwK/993ML6BKZbMmkNx6RANN8svkWDNNPGJ93EShmwxITDKYqVO2ENpGhuZgtiF0NqaW
JWzfFBHAa5FoyArXVazNQksjKhGnvwxlY72LxmGBERTug/M4OSeZDXHgvdfsGSE1SrORcnwfwImG
nhvem66GZZAmnwwMDRDu4IGv4qDVGC9NkS1Cphl2fJeNp0aGYB44LjcDjtVWRTTs5PDtHZ5jwMg2
eZSyGnMiDS2GukqFfQwM59xbW+hbGbTnMtoIbPnLYWHW5r5jgbaaJylFE5ggF40aTy7xa44prTDd
YmwCezYNk3naPg0G72cHTQc/9157x7TRVWUEWKPulcZrBbu1HR7aIV/KkcXs9ZjYOGfaK8hBSpu4
XUh85EX82CebYrpR2MKU6LHpYMXHr46pr8rShG5YrxxLBp3rZwVSzhTipyTz0iH4uTGzY5HwGA/G
zIbXLzur0dn7FoltjYVpdOH27b2twN6EY+8VSfgux+kmCM8Z83XepcuGKAwIUNajLnKWyHw+tcGj
z7SrhRacOdneDF7sACo8D1wLf04QETMbIQ2VvKKy/RDD9MhJ0SmS6das5PsMTvyYoTAectbl2HnJ
JFbEcEjqZTqYntkObm2APRt18Vz35rqXd5BSQ9Tq2KegHsaE1MwXWrRt+29KvY/SvSo/22JYxAW7
8sBQsrm45oqtqrPtfx/bat2U2jKJT3AN56Of7+kAXJ37htd+nZyNEltmZICtA7+2ZXjkZyvFcva1
uu/rbxUT+UC4LQkMZouVYVDOR3tt1MOssu5b+wVsyYuj3qvMByP7oZnnPn4mOszTkZIEFB1d/s1C
xzARvqM21rGOb8sGM/rgHNcPWbTgjVoKn6MZabQPkvFWEAsWSZtEWHDpWIHh4GKv6jJxQYgHqymJ
GzTB9qbJZVdkkAeyJp538ckv2m2fo9OAi2NC867gbppUJjRTpuM8++NJTnJ4uBBYgvAumM6chidD
OpLt/pvW+7taPkr6vYiWLZgwUqohEutU2lg+mLCzTxghlZDYL05E2Wi9dQU7Tv9eoM2LxnSRdcOu
tZC6Oby/1ZPvKOshZMrawOyUeFhTWUYv488MhnSXVFspGiiFBYXayeg+NdEzLsXpdXHCt7o2Wyza
sEvKsAcT7WH2pUjEcVCqjqHarRqp8iKWLTS5K6Etq3La2cpzbX+HLTpTU9Ozin4WTqgUkSyV8CGG
2EC7fEOgzGxCQCAmpJbSvNK7LQS8aDjGZTov8Wc3k9suR94Zq9vmwrorKeUYirU6EnKrdNP8LlGO
LS4BUys8u9Dmsj96dHXfM+SaTjItogD/COD18Ui6+KJA8hitBYqqqL014PtoI1kI8n2Pj6GF7CL2
92n4BunUKPuNME8xK3os8nlA12V31j5O4G6Be/vUIEi9QOSLhExBgci42WBXpcyyKkJ8vajRpwvm
uDX0GV6cqX6Zqi3GU9QMCHut4lGW8IkGdLt4tnbSzqiCU8srPsKZH5qFU+0d41DXXhsd1WJayfF6
LDq3QffkB/BvpWKlqYELjYsddOOXSz9dq6JxTTP0Jl58w4L5iCzB1qExK+VcZ5Nj+ZKrbqa2Besd
5EgkN9qr3p1EdgpRaoFXFhdQNzqWUMqwl3BqZxEllGr2UjJRdGnyLkoPk/TC4gp3UXgaNUbZn8aY
iWKwkP39xDZTV2d7sr1AXUrDTJysZl8N08y/TCXkbTAd1fzOUm6NpJ6TDDzTGSdH3b6znhoUjOl6
YAEwKSwNxZn9ZJCjvE+471P0YqtbP0Eg35x98SDLxzD41tfbKH70USFHPAsZz59mHMrgm1OjOuLA
8V1RR5d4aHZlliYbkTvDH8II/MC+DdGrDBYMX1LD5h2SvTqT74b0WDCBtrDph5I6tzN17ajKwjb9
EwnW88TZkntiJ/WiLCGqq+quLcJ1Tp/gQ6YuUhOOEbfHGQHWq4eiecn8cxPdK5mzQU6De5525w/d
kySX29TAmMN6m8zh2BOUSUwBmWheTkpYA1LTFXd6S7aHDOU/LDY+PEkt4gKgK46k4AwVym0QVPYy
y+V4LDKfyJRh1vuHkajLEk5Y9eorp14tZjWSBcdC6a/fG7i5ZhG6UjnZ6eV9ny674SlORq/oNnjm
XVI1KfDgK+ksIYq2z3kVtfJIRO+Mlwy1OIpfcg542V+V+NSxEcvcfeceJRQxM614rf2txvxUvQVY
oDCeq1Bu22lv6LuoH5a27XjYZbTydmSlzfSXGE3A4Dzo9rtC/p0ZFfOgL06WHtznyJojPDkwDGnx
TPc6HxJ5yFqd0KkFGGEv+Z9Kiv3BGC4z5c1vx7k9sGHCn3ZrfaWHy1FUaL63CuO+1KRLbB6TuEA6
nMAw65B/Y1jQN/e21GzlgoygKmzpLk1/NVGIFl3zFOImbTodaqVwqTtI/pmnmKj1+hZGZNbOA/j5
jV7dmZ2zxoD+INC/WyP8z9TLTDz8FCRqiuMKEpXiS9MqKBrQyXfmrYFMPvQPF72JYIuyF+3gMMVq
3TpA14sEP5vCBdKfimpZXMoeMugcaViEEGPzYPBs5AVWs4nknVo8DEBNWjoiqZjcxKd2RfWgmPap
nAjVuNxPZ1zm/arp1xGltJpWPyI9XcW+5iLOdu0a6YB+Hmm2M3AZCfHSlAYe0gjMHdZRB2HYXA3D
pontG0vPkKBGe03DUTaFfle18zBYxjiU2E128hV92aIZCeru4OvaBvO+pe5fBEb2adLttdXJ2ybl
WWQ1snEsFsazhDjGz1mcmlMADb6uX/raX1gZLOA74pnK0d+NuXVOE7FSbPh5OMb8Gc74HUpy2ciu
4DT0PVwIlMXbEfkd6uGw/gTh/gnB/26LvIK4hdKbQlerYWt37T0L2cHHz2YwqdY07BOIAxupku0M
aqT9jqkBO7XpIsHaTpJykwz2Wm6mh9D+ETvBwfF//Pnb/g6ZvHzbC372Cz5eT04Fy9zEty7VZwml
woXIK8riEwxR+ej4l///y/H1xO77KmXwVcqa107yvcBHRyWVSvyIpHPQKYyv14qAj9tuBPthN8aH
1DpUn+bU/pxK/O6qX+7zL2eAk3dh8vzxDUEbJnTo6pihmqjm8K02vnDQJhDHWNwMBA5E6IEb9qlM
ZYfJd225hRA64D1gq/IXEPHLBb8C90LkUlHC+HgbSktF3E/RJyic+nP2/bsvegXvWWaOyoG9aotE
fVYRRgtmhXpvBYHgTIuJhCLfUvyQeZG6ObPxPHqrUhzdFU+emnPBbjKFulch5WIfmOsIigfY/WlO
k3jsy2ct0BeG2S30Sd+EZT8PpWcdHnWh2TdO8STK3h2DaJ5lD9VkuSJBM1aum2bnjw95W3nYADno
RpX2po5jN8N6owaOrfxbzd7YrKSsZ25p7tDHVdVjIneAUDjAkLozILtiZY/zBgM6CA7lM4YaqY/m
a9P2UGtkD65El1kUjojJpfYxZJEc0OUMRXbpt11famYXLX7VlVQUr0lIoZhAZ8VmIm3RT4b2vjWH
taTDe7/4WcztdOfIc6Se+oSorzqExboZfdcASFPp1gctW8U4ViUUz0WL5FxZ62Uyw1EQJWcx3sdt
4dVduLYcG0uqZ0sjRmir9uSM0p5XmxI4imSiKHidhh95EWxLRDFVCNcYxR9uJgn6bpi2uDsXxAAw
TtpNU3Soo4j9GPUT+6pQYt6YzAsG1NIC6V+w9BeBoWDOZHHDkYkOz7Gu7vPih1ZUq9QevbS7KOE3
ZXgX1dNzIih/TDR2pjKnPXPLiD0HSVuT3/XJXk32kCoxQvLjhTN+0zJlPsrxyWrfnfBNV0OvFHgY
ZhYgQUxfksxqVXaHfCWVp9YqvUkrf4gmX7XSRH/zbOlbSNdIQ9tdpmlzvD9oenUXB6JZb2a3E8Jr
gTan7oeFKPxT3qU7xGE/A7mDMH22GcKHaUHE7FMCmNpdpIj4eVpTDORibTPlEE77lvqxHoN7Q3oc
43rr5O9WiALVyLxBq+YjHPxOOAc91DZtoH2LNLp1SA6O/C71GjpdUqgaA4u5klzyxxiNE2ZcXblw
8KLIM/02tuRPZga/ZVde3v0roFw2yen2ywFgHz2PGQLimcVOpOckfBblUzC0eBoFzxMGODoSeyfB
QcOSMBBqZ5KAQ1EipGqg/tuFDID7mktv5Jh/snx8tOtdYcuNHyt4Odl07rB8eAxHuvE/7zA/qV+/
WZeuHcDDGCE7Xgli64yHtlG8S63R1PiGVT90ES9zlqMWDURU50QEY3aGtLzVlHlgSq4IsUWJfkxq
dkp8cE//XGeZl1Eda6XqFSA3MY2PZK/brkePgx1aRKUUSqu6KxAMs4j7ZyfltcmLhdmit0Ez+udv
ddmzf/elrqqEKol7FgFfUEP2oKXnIQg9yYY6E6IKnD5jdnywe15bkmMAnauYJ4ltm9xnJCwbzc5B
zvvnr/DBLb92JnemnJaTunhbyKs4IO1yGD+5OB8d+WrTtwIl0kG0xXZo9l1/Zk//5MC/m+rxAv00
Wf9lLzcdrRC5xYSgwxaj9ycc0fDPI+c5l70/X5SfYTa/u7FX+7Nh5WmTTAY3FgVLmbQEgJrAhJsY
q5Yovg/l5Zjb7ByR6+i2++cP/eg2q38tUfKJLJjx8rXq8FWzLnU+WkasD/589I8u2tWqYydhmE0d
9zkwZELYt4PaIrzFf098//MH/GQx/e6aXS0esd/CIDY0ahpzvOy966iODkmpf1MChhMEPkbsla3y
ZvUDYEV6yPwnu6bBvIQAIjTEXcrrSgzTgnGVlOATcvHNMbN1i86UoeWi7pV5HKfbnN7oz2f8EVp1
7fJd0d8rnc41afP4NjPGZZUFc6cVa9UclwXCNEkpZ02RerjX4/ODH0dePDhIhBRg7SBf2bFwY/NF
ieFSFtqGedPMD2Glxm5hfQti9qPkXF2sSgA2FYUSimhbGY2wwA0qaDDUkjF185NVY7dzLXxO/NfE
KOco5FblmDwU47BKIByn0a3GOD8nLbhzXnxfdxtnmUeYP0zDN33QT6Rygn5oX3tQrg3Kx8QJgwpf
/q2SFoA7qTvgxk3iG7PcfzPY//Nt+K/gvbj9n4ei+dd/8++3ohzrKAjbq3/+ax+91UVT/Gj/+/Jn
///X/vpH/zq89kjfi+vf+cufcOR/f7L32r7+5R8oy6J2PHbv9XhCkZ62Pw/POV5+8//6w7+9/zzK
3Vi+//Pvb0WXt5ej4aSZ//3fP1p//+ffVYP39j9/Pf6/f3h4zfi7+/PfHqI6iPK/rZv0Nf/e/K+/
fX9t2n/+XTL1fxgmjiTIMG1NY5FjWRXv//Mj4x+ybeAMammmptrKheqXF3Ubopqy/6ErmqM4um7b
hmpcGPFN0f0/5s5rt24lW9evcl6AjSJZgbzVjJqKluR4Q9hey8w58+n3R62zd1vT2hL64gAHaPcC
LFjFUBw1wh+ef2T+pY10hK98aRytUAH+76t88ab+/eb+T9Hn92VcdNCxWP23E08pxFa18F2lpPZc
ruasirU8YE9h4QTkJ/joxTPSDsE7J9LLOPjnEmeHq3bo8LkjS0yRvHGq6RBX1k4P/uNvz///3tnv
d/IyIP73MpwjTEW07zynab+dJpBw0rATIkAncdyXMr8uy3mbKv+TVb4LVH5tLVv7ttTEcomVyMsQ
76uyqcUyB3B3hqvI7q5KphqpjU5pQPApUpCxw1U5hwcZpac4J1Oa5XEO3eP6dH0ESoSl37n99Sn+
O1r/c/u20cL2hFJcm/vykuxE8p0vU7AtI+uhcrNjBI8SpY2rcH2xjfcxzKZ3eirvLbnurd+euETd
Uwsxog8hws8FU+uKc3RCgrPo0fmA5q9gl779kl/brr/f5brXfluy81Ktmpq7rJASSUR0imR6fHuJ
s1zhnyepfQ8tDGE8V59vpMTMQwnciJcblPeLKL4VnjxarKUc90bnEgmenqoc3FdX3gv5ngj3M4ru
/E0aoWzlCUcL9/yTbKTqnTRtAsAM3yrZ3CGVtJ3b7JgW/rUXxCcK81Oi/IfRz44olX2MoPq+/Qie
0bp/XILUrucb2xHGnKUwfjB7oTvkwXbOGcgsyVenQcfFINwgvI9FtWxLji3Yszs3dE/SxmEIc76T
F2W0I4JdUTNOV7wfPjy2wnXm91cpLaBBpMehGi9UX76DrVq/tz+vl3emUG3lszxLiuqmKrSMSl7Z
rG+6FvK3FcKy68FV+I94BwNOUzeFaH+8/Zxei2yesF2twOBIfa5sngeGD25EqLoqRiYR+X1VDjs6
IQ9vL/NMWzm/PU94jmtQcOJYOAvSbujZQdMlwTYVT2Va3a+GX7SO3V3VlXvEak/JIE8IHO1Fal2v
IQZs6c5fZatn/3ossg9VsRyWBXAEQs2TCT/odGSUpVDcQbjLnYlHM017xK2tMjv6VX1XhctWL4B4
2HtiWqEHw47FZwTe3r43x6yB6Y+bM0J40hjhiPPPbYk8j5mogRNv+0+Rye+daSC59W80IilZwDxR
IOvhuMDO4hXrVYUXXfq9b8nw8uSUuOj/lvHXaRovMhnsKuRRx+mO2cZmspiPzMNeBmozWChhB8m4
M01+LMywzxqXCEk7bUke5oZ9uRrypNbOpIze7PngmAx50YH+0MIYPKR3AFXbG3brkxQxkAyHyIrs
rN2OPwCT7KZaHZG5vwj5+8gfbzFevwvyb7WZbvGTvoQjfT071r6f0GQZJY5cqHED9Owv0iHZ4KNx
7ZthFyCG7dfJ18kLd+uCMi/v+cqv+xn9rBb1dCYOnc6+1nN3lRvvr9G1YHwAtKG1PEfJCRX1kwV1
PliWrXCdIyn2Hm3a746MT3FS3A8xU0grau6U7dx46FwNOjqoMb8q2+xgwuCR/jHCvMwwqma6dUY+
W4nXhx0/mLS7i+tVC3hJn4YZjbumyO4TXx59idJoGDFW6+4QArjs0/gvr8guOIwOJS3EjOZibJzP
4BNQ+gHEsJ4LCnFV5Os71L2APyCT7d6kgGkGgscaSEr9C03TizXurs+6mqu9W+xk/c3TmplWwV8h
njkhp1DUTPU49o5GVw92kl+juLrNF/NojeNVFlv7prCu198FZ/kQLhBc0uhkmDS2XXY9DeEJEfAS
ier50Fvyibx3N4TRqa1HesrxJreWj4GrbqAnXU7WcunGYNXAClkSiqA/HSjnr5NCH1Gc/bBGHSsW
h5BpmpdFB0eHjD3VcXU7l330MBZDSZ8DTcxmnH7MubVPvGH9c1EBxNlMbX+ZZP6jUvpjm0W7qQPK
MAg2yGjnNNHEoeoRojZ8t3Z72dZ6Iygg6EKerG5ErDQ5aYXKiRmuXMaTiFjgztVdZgPCFOOCzCkP
1ujLOOwfAgn0qm7uPF4cRnlbd0YRGnBfgSloFbIJzdihF23/bAuwI6UYYT5icdRK2pjhLkIANNYk
Vp71yRq6y1GOO7tOjyIcNlkdHtoS/aeQiVuE1ljrs48HAFtj+EByfErnZesvwfMe6DQnmQx/zely
qJ1gl0UL8/bwUUfRTmacLhys2nnybLQX7OSEoewu5LE266tB0dVuUKs1OMzn40XOPhnAwYDz/gjf
6p0I9VqQ9wHnKC20a/zz43hpap15neNvXa+5M163CYvp0CvnnbTjmR9yHgd9z5XGJoP17HO7kySQ
WVVD9wBLkP6K+IobNMjCrLzPFBL4tsQ1Pj/2Bc0E4AG72iru0yL8sp6pQgWfo4GdhBfaA/rxn82U
XQcCPaxp3r4drp+JBH9epfZJjTwSbfcszewQQyzygPGuZc+YuaGQhdzJ8nNU8pg47mniv5Zvn2zd
/1hc50aq6WCSAsAfdgXvXMqahPxxKb5xnhMlW8uzJAXlU2grGRJl8xg9xJ33JIvlR5/Oh46uojbd
znG7q2KEFIvhXW0IFvI9JY1X98Zvl3D2NKYht/LWrCpp7nRragRSo7L6nrxr0fra5jDClq6vNHKf
nJQv894hq8EkdGi9LGP2tRLyRhtrR1l37Bb/+RsphmBnzLztCUPoE3+ZmzvAU3uXKOQD27TEsG98
/xqQxCnv+Wyj/h0b3NfSZs5v29FGs4Od553zW2quYZpnpkFsrC/DC2tmpNQQeCwL7OG4Kinu7SbY
9Zb/0QpdBIY53t7eD6/UZLh72spwegjlPoty/La+lRg3qicBWhXRZBRivMD5GZMHZcV75d8rdY8R
nmvbypakZecMbBSeTJlmNfKmyWXeuzsQSzSzvW2FXq1bSSLyt7dvzXkmwJ/tdZakR2qo+416TqJ+
uzmEPqe8i1mykiRiHBw9SEKvCfdrotvYyP+Z2tqtP1yrzhjIdr9OyYIxPa47YqYok7U6ze64m+WA
yrlzVHN21Dq7Xnx1Qtzusu3CL0s8IT0uDn0+7Opx2CV6nbpw5kzDzpAFNWF44+n8Oo+tT1WOaE0a
7ZK6vbOBJgyefx2nHH6ROnXNgKS5opMWn9rc2skm+YBNI9J5QMF08m2mqpon80kAgW646PXfd9Ow
n5No11XuseO08Zj6uSjpjKgHWVP0Zc3GetYr2v5K1SgAZd3lUIQ3mBHiDdHdyTnYDWSBMxNNWywH
2GeH9SvpfX7eNneCiOln8rgmS+PIUChFaG+Fv5RULF0CUjP9NXjpEcWQj7KfHmp/AY82CYCCw15X
pIhxe2mTB6+ZluGw7YaB0y07BpG1i4T14KXhQdnhgdPuJOeJ6Vp3tYTT7Rq/wepgTfAtroOHBbgb
Ge9V66ec0RW4X1KRAO1JNwkvM3jgUfHN7pkCIo9Yl8En0ZKCa++aNsRmHtRmzUYD4HVtxS7w4w8h
2WdN1mvKkKzGv54NslRNdBrdbrM+w6Gr70QePvhIltkgk9Z/Fy8khpyoACGPw+TeWD5/RusRDMqv
iedXAqfJvadmADAUq430+30nGKhz4DuAiJYAaTHaqb72Hxazgj3JnzIc68V8WBMZmfifPJlDBwnc
m/aZrG0+BtQjAZpDBiWwIR6uZMqBn/BO2Wsh3kEizRHJmm5VfreYBF1hku72m14x3GN+v/aMvIC0
So0Hu3IBwQyX1RydXE6hTi7bKE4/LHO8Ccvxau2plir9UFCwJn6DaGfDY+MfR0NCklxFj2svZN0j
ekLrlTA1jIQn9uB6xOZ+ezmb9Hpul4MUOft13Pmyu9RE1462MIrUwGeXQwMKfX03jdXvdM4sO7Ie
TckDglbtxtlRTekRggfAhCc+6Y9vR4Q/mwRaKE0/0TWej/a1OWvS+zYu8Nw7ALTQelzrAQc85UJW
uW6DIpFHFCcfMYc/xKjqtwFpoOu/U5b+EXC5BJqWmq6h6xAIz9o/pahFI9zJ37YZqn9Ft8kcHBdU
dpzz7p2znkr3/LBfmzHauI7wPO0RBl8egHbhW0VhIcAqVXKyFvSRoxk8QdxGDwYwnbtahrQy/YBo
4q4mDie1/amOpm91HT1UM11/OrCAJ63rIRr3FDJQmcYfGpCIN4V6I0tKTmKDnXA0zQOZuqWt6yTF
3mBBTL3z1jRnfbgUaVUVHnroLvZMURCDy3DGAyyVzdrsWjRZ2LRMB13Nh3GUAWP/9BgEPZg991Qa
9wa0/km59I9M/ED98dDy6WDrdutrdtQ8IpcIwnTxapL/Wd6UWVhsY7Rw29wsQNjDz4mHZJ/Wy21h
z7fM2qlAM2KU6zDhnQqi4JJfS4D1Yxd9QQXwg5Wiit3g9uNNwa5Z0dYV8RKEBTGWvVpQODrBQ2MH
jwLltGJEwnQCvsbddzj5ZoX1aHHYbhz0mHsndC5wSTlK2f2wmujvedLuReq5R11U957uLwc+XxQF
MCm2HtIErylrCB5LIFG2yxsIa+s6T8PPnUtFSOVYDADCgnrYEQlOYQw9LE5OgVfcd4qiTnFcRRRr
DsYqI+odYT2AwgvDh7oTeyKym3LWdd615fiPKWvSMvtgBx0kmey6Fu4JIuWNRz2dWf5u/S5a19qh
O3KcYLSxzU6QiXau5hOlzujVsO+q6FQlIwymEEYNPsqV+WiPxYXpsCBqUP2XlQW0hl/uJ8d4grCQ
9TEKiFSzdXbsHA7FpTnqdmUywCmHn/3oVGo9gpMN7f2/jMZ3BMvNSztCL7iLavcoHYVEOMiV0PvV
Z4YRVcXLlQHOahbM0na6dUF7KCbFaM58T1PvMQZx52bZB01sMV15vRbeCUF5oZCqRPcD7pp3YeWr
3JS1zKdqzj50nfmknOihBZyHcUC/81dZf+3l92EbfFxL7ChBJxdNtI3V9HubiOYg123pdFcF4U5n
nJQlrIUR4zZUuPPS2hWVuRTUyRd+/03HlPHk25ntw44jZl6IJQBnhRji6Jwyo5/aluykXqZbxP+R
rjRYIyQ1gpCul3z1iyHau0m+RbRQX60nPTpAT2+Hylcih4eDK2MWckLxR6++o72Vz60wW88fyY54
mBy8ev0EZXGd0p34T5dzmAqQ87sujU/v3B9UxLgFuDgcbi2sT9b8JKJq9ori+7rTq2l8Z7lXDgJJ
99HzbN/Tkj9nrc/Z4++0HM22JOhnFNhw5FHmX8SBns0mttNvMM8fUWy+jqP8GCOwMvnJh+d7/n8w
/3sqc/53Pv57MTD8XweJ/x8OCden/b/PCLd/F/n3Jv19Mrj+g38Gg7b6l60UGRLVklHCX0u6f+aC
3r846igBpBQ+9BhOu/8ZCyrzL9RY+JnjACKX/Od/xoKKOaMiFfAZ5PF/aw/8PxgLvixsVzAGrQ7N
So40mpbEWgL9Vm+URWpNSbyMeNY0LjL6aH8iQw78KsbJ8Ldncv9PEfP73O5l7/55Kc9m/CgpcG3X
9c7K+BTz2EVi4w7rAFsplnP28Yxm7WSG4joSYXUYmzz7mFSNd6jiIbp8e3n3lVv1jEsKoxXfCk/9
5a32YzQHeUhCHcs0jO6ppbydM3mxt0/coagvLJlo6FDh2N/Mid38Hdoa4zZcErB6cwfzM0xMcO9I
H0eHJpsFrmWpqvEwsxtT74PUyu29syQo8BkbmGw91ibZFjpCrIluT0z6mKGenQylA5+6wQASuecF
0KaTwAIyprMfw87HwaGRdfAjZDb1ecAo7COi89CvhtnCy6/Ioo9vPxT7TMLyn7diJCmmVOtbOe9G
zZUIGj2DVB8BeEUoR0vnezEos1reqRxDyETLzyJz7O9Zqx13azw7Hi+qsgLdoBe3/mvJUdRAxz9Q
eyvKVhuUOKx+ovFQAQwfqhwIZpF45gK7G5UcMuron/bEqPgQqrR7CjpnjNCbz7Ifqo9qyMGD10xH
r6vKLxMatiWy0DCxVJ3jn9B4EeyoSVsJJYnXdD+Tfp6e2tSg2WxxF+OtPffR7TC1tXNqZRWpuwja
XboXucnbS9S8cDC0aNEvsPAq3W8nvRLF09EHANM0EnFmyGmT2fhp0X0XmaAvCsjaBknaO0bfLF5p
sJxq8ewMcO1Jj6WJxmoXDY0NKamZDCDOwI/NFu287lErGYb3bpFMziaovQhHQ8b8R6d06JWNZlq9
xRuDc2DbFku9S2GS4OPSqrYj/YglCvwNrI5tomIKkUUuSnO6DrLvL9zC79cacRI14OwRkabBCpD5
boOghXIqdfYQQyoWOzNZhb11evb0VnpZY46xPfnOT25YK5DyPiwKIw38oDTwzHgThJYfMH7xKqCu
yWBn+4xdkW9SUeBpGbikJNtgSFuH4t3xi7vETlDqLvME8ryK6NJtM76cO0cXCK+7mRkhS6i2gEUc
DG3wo19kFO9l5xrgpFM7LxeJVeuaXheaEluT+u58IQr44yuIsgHM3DPht1JMZvdi9sTwTo/ztYDk
EXZtcg5hM4h9GRBwUZ3TQfQ0ekvjH3Rky22r2/outR1sSvqxm5AJtsr9IJLqwsv698D7L+uq508P
ZIcU4DK01Oa819ch/xzjxjJAEQyLXdeUEpZtH58cmdsHiCbJOzP1MzT/Pwsq2zNkK+QuVHMvb1jX
kV1Wtuzxdh9RyJewZLFzgHDVlN73vp6aY+AsctupKdnO9SAus7pyf5SgwrFfnW14jEmQ7RdluVcu
Y3/zTmPvLMVZr08Kx5O+Eqj7ONI9q/2cXPhTXWc0cS0m8qU/q0Pv4g05inQA/j3FNrYlU0RBkePC
W06OvXHpCezL3EJmu0fz/O3ouJ4I/27GrdfDeQ3KQjJqBrtzLtFSWFBGbRcyZpvLGjmCZAz9CzMn
+TtV7ytBGBSAorEjfSM9pdaj67dTGH69GoU3i01UjsN9lCUwVAlnyB3ksjV/W1MJdwh6pRaw5rE3
u6ADwnGNNEqZXdg9ZrOYSM3jl1otrr3vNaCVrWF4dcitNiDpLnPVvnPNf25ewCf0JQwlvCtIRF5e
MgAjZYZgveRhqX7YLuKCwRTksPaK6DFeLHl4+13Y68v/98tgbiyV52jmxorWAN/M2ddqmbTsQwvQ
+mBl8lMdSF8DPtY0+Lxwcbe6HouVN5aFd7Nbut+LbkHIdqzhIL59IS83BbkL2QvtZ5tMXAn9nM79
/q6iRVV2ZSf1RnrW+CHzcFYTQzo/vb2K/doytu8rJWiDGLbiy+frapuTMY3qjVVO/sNc55m9yetc
P8R9hiI+ms9HTTZz6APB3pjbBNW+SRSIEJPGpOk+0nWa0yAS9E3iKnunJfQydK4PQfpiHWI5DrA1
7xyEhMuF01K/1sw48+CyVjhRTxmqBfhgfQz7NNl5crC3sDijKzEP7+l5v7Y68CcAUEAxVozcy2cT
Nw6iLT0TYrN0Nv3ZrBwvyjS2sKNC+ny7TKV1kw4OZAu7Eki0m2V8p1H/stb85/4dxxHsfSI3MLSX
V0DbKiLLYxNguIJASlcFEDG61R+nrDR83iSLISy179WcZxFyXVcJCejNV4RJySf2cl23LrXTVGOF
DRqO6rvAEeJjFtar67Ybpjcka6jZtqV9h54r5mfFFMHyjxWoUGxOsqXa0+pDc/TtvSqfA+Hv3+Z6
eNqgHxlogkgT54B3jAScdvZ1Ta96vA9r1/sQW7gQXxSCphopGVIqGaooztLRBOpvFToifooFEaI3
XpROeMknSXpVNkY1+L24Hn0ut2Fbu0ugcQDJOv0zd0pAZ20krVUaNHHNNkrt6IuOlI98Q0tKRY89
O/AslnsZ+p8hbIXXK4wOsrHlRZheoRZBaFUZys4c5r9U5EdfpDU1yUWBm8uCEVKFz3zeiqbYF1M1
/7SigPFDN3rO5dirHD+7vMNRKkiBODaFVuxyb66+ynoUd1Zl4yudR3qoLwAnh+IqHbwFhy7fHsxW
dEGMDdKIhk5b2c6lKCuaz+RR4Csc39Ej/quVehxLH51G8NWJfdFAtAw3xTwP1oUweljNjnK3AUds
d+0JPahun8elnSGbEHu47lkWciCTxnvZ7qG21iTzE4CWFAtJ1dXN304A5GbjYia2gKmz4lORtGRY
oVUs22zou6dJueWXLIjbv4GE1cgIqbxQW9U2yd+RTVp4SVBGXtltaZqt9vbjD47yuLlYOCWfhAxh
3+rFz5qjm7lYLSYiSENgD05gYeFizwiyZPbfvTdNPzyowbcUTIP75Ec6/hwzzyQtjFt501s2YiVN
6eCLFsdlOZKgOBid5RYTEAyyMNbdOJPo0h3aG5gYVyHbGsoIbNQLgkXt3WaVG3+J3MW+NSPVJp37
2S0ukMlP4S0H/Wqi6kT+YdEGMEZZYQY62cWMu5at3MuCySZeZDMzjouRBP+vuU+XTxLDQHExjCq4
nOrWhkY+zrBSUjBHDeRqy+clZm3yySvn/jtdOuY3biIEjLfY/ov8EvGs3s6XXxp/mi+0OhHFSDFx
mS7nbIaWHyHm8dRYaf217EfxoXRs/4OVjbhUi9lNTnmZhEgfFTz4jeOP/kRRSZOtG1YzZTA8s7nk
vsxP21NIZvk53SA8J2DrqhSK+4FklrKuwYANC8FK4Q4SyoG6wdKt5xzayQJNFiVjYrBGGzHZTPIq
uhu6FH+iWUHfTvElnS4TL6oUZFfL5V56T8QnWqpNuo2HFHvlIsBBCJ+niKLF1vDUkRpCOEWZoBo3
1IvOqotUCnszVBPsoWyKviPrUDW00pfe28wxg84dqqKr6eVAk4LH2TfpLm3D3jvNjUb9tk5T63LA
/szaQAWEmdJxCPwILLngf7XUujpx+9V028/oBx/SaOZY7l2hqNWrKcF5I7DRzxoWl8oOayEyrIOs
2hxxVKUqsUk7LVso6WIuDnHLZqGv2mLskzmryxozB+cL5RwdXi8O3NuUbxB6v8CZ7ejoAf8iQHua
HjeGlw4GdR4bu8/pGGNC6t+WvCjGGSYUKHbxmVe8xrjDGbmEzxjqYnAx5pbInDV56HwJYy+FJ64A
55FpJ/rT2GbOgMZLTyMhK4Lki3QzLLuN5fXWJbBn860qO9Svh7nN/8pmU3+wkA1GFduCm3KwYsvn
xaPhcoW6MyQkivNVXKqJMwhYBR9VBtrgq2O53i9YD8GXXBULnb2sX5/rtH6Art8+zfOC1JSzVF6x
syfLByMXh7bZt8azvtoq5Czu3BTT0yBS7j1EIoSM6iRS3dFxgaB1oay8nV54NDtVZRBNq6GmxKwG
+eCjWq+2pvFa0Kak/7i4pf34WM0cNKC5QDjt5Jz06PE4qmGDLEN+Hce2qvaD10X4IPqluEKpe7kf
pjh7BKdczBcVCts4sGICRpGfRWGJpymMg00vHAxrPVVZR3q3Q7TBD8e+rTApnvb0CMIjgr/s/IJ0
6i9AASFkinQS8PKjFLxB1tjyxp4lSbff5T6+SMFgWXuv05zCbQb5E4rq8gGJ0eJvsbjJZ36D/NVa
Ac57yVQXXz0mQGiHLynu1XEQi4LTLq6i1QGq3IpIhwVW8wL7mjFrYiS5GRZdaR9Lz97FxPjOc6ou
QLPIXW3YGl8/TEE9f0oKLJQ3FH3T5yErpwrtODbLUbb9nO7U0Khh43WUhVB65gywI0r1VOtSlv2F
PY74soWlfesnAfVdjQ8cpJUhQq5jSVzmbn0l9GWPajbyWE0NkPFClBlDZURwUwCaKqxS564n0o7X
UaRbjMgDXHUXG/kybCVxMoOFAgCRgBiqp2JZzMpCBdGGNECZInM72A1zy2rUAgiPp+eTMDH3O02m
VMe08WuSAGdhIjRHyps23oBhOHor/dBtZGVHBA/GLCc+H+1ukUkaGFcrhhtpjNWYA1J9Ke2FsUmW
w5CdWg7GyInwQkzcvu8P1oLe1Fha12MfVPFRBmmdwHF8iAPNmVEPgCiXur3J/aL9O8+y6rNdj/cI
LPEz+M9VmEMPejuV+jOzVfQnGStQBDrmjwq4Ly0/zhAm2qR2m+1Cm6jQJUtIgmmsK1oFxc7pMrFN
k0Tc6qJz3qltXhZ1z+mlSzorYJzQepbnoC97djIRUDNCxoT1uUSI0FggGra678Ve6zh5p8D+M42G
L6MB3zO3cWFYnBX81bR4I9AR3AinOvziVTMUY7uf9h5f+kc8zkZCapB9ePsZnwGY/rlL8P6UViu5
RtrrU/it2qbd1gzJoFsGRHEFaH2yPieonZ1mH1/LqeFoHwMEo62oD+hGF3SjLE9vIr9q3uFVvHL7
knmO49KS0b48H6wDB/WyOIi4kDLBMzjvNJyRcTgOUs3ADOxqI+ZUXL59+2cQo+fbp9XgMD1QjJPM
edsrlYPJTIExqJu1w18Fu0FCoQY0th3jqkB+0urSFeLalMGh0BNY58CP5u9R56AwUhNGi+1SOQ1+
MR3wo9pWAEeCrO9vfKbMmMybhpNdjh5WhWllW1+F23K2OFX2tMxVug2jBKeuJZ13aQkaxVdDiTdm
Z5DGyU1T6o1qB4Sl3MKbqtWROtsthVMg98NggMFwPYMUD+nNtgffKlsanWIVJRIxY294/cF7rLo/
63BAWI7Q9HehadCdeblZss4yud2kqOzkufMLZT7qbLdNcAN8+7Wsv+eshDJUs6A8aDlhAnlW2Vms
3CVV0G/iDitfrLIlZzGeUjt0wz4EktRsBfsifYSv2Hv3+Mpnz1e4TqBWrhkD85f3SJEvSNqBs/Cx
DReI9XSX6Jv3n2Qml6sharzPb9/rH70c6kUoHLYxz6MY93wU4w4tkgCkpJs+4wxAKcHaMoex96ll
KbhMaYZ7C3P1vDLebqzD6XJwGus/64Y+fwce0yjKFmA1fAZndz0CwcxUDYAtqxiYhnyJN24DbbLu
7eKJMX2zthR/9C1pjswZ5UexCT8ihCdu5Gz7wN3K9DJpZPFdDcp7fOcJ/XkQwDgjLoKwdMGBngu8
ZCW5Wtxk40Y5KVpqRVcieoQZLdROpZr0Z6ySXm+cJFnuEmdCJQvZK+rFoEfMDX5DDLR71KTP6F1I
j2PMRP23pkJ1lDTfwvtB+SJGb0rMkF5p6mbvUXRf6VTQq1svnYGQcOW52UY92VWOOOEEz0GsSh64
8lRzTpDpK7v7S5j6Ucbwgy4iO20u6T+Ln6Tx4V/rcOTzIAr3PScjFv3jC6NfSZBVried9fW/3OVd
xI4sUmgfvk+GfhrQHyUbGukVak8zo/GrGHG3DLfiT0A0MQmvmrRGJhW0yqdcuIBARs8ePvjFKkMx
hoLJCkmdxvM1ZURz17oIjCpHR/nWz7oBpbrIa7CYTJxhXpecaYJYVvTX2GnAcEE0ymLj9A6qZCFa
ij/qxg/s01L49biJlbGOveB1wZSw0BEchjl47HN7KJnTzuFTQNbzvRXBhDhP2Lu/mOeIr4Mc5Z3n
dyj6pkVQlBsxynLaRovsoo0Eyp2CUWG/HZfR2PGVDnP9MYunPtpEgdt8jRg1P7p2mit0Xoa6YYgV
F3hNhg5FP+CSeieZwlnQDhJgeCpE5A58EqSHbJrTXzG2rTh5YxSSXozUl2orXYm6aBsIZBiZin/z
hmb5PiRzku2asskhY7S+sLZFqIoKgyVYnRsPN8Rgq+a4W806x3KvijyX6CCD3MzCvv7c+7iHbntl
kD/JsdAVm6L1s2+hhac7iLQy21mOGuyDZ9r0l6ZuBynRD3Lf0UkgK0XkBBYUa8MtSVJcHzM9d3f+
QoP0gv5xdk01g51xLSqkcYG8AvMmWlY3NC2UvQlKC8v30Y/Qc3v7a/8z/sLAc0G90eQGxGHOWtvY
a8J3myLmgU5kH3wFeCSUibepfG8+WYk/vtOwe2U9sCSOpHcLv/ifdt5vCZCAA7XIBvAeuoPLLduv
jhkuT8FdR/IFG4Zpw3t2CH8eo4y4fE44l+GO1s5Zw9QALRKm6tao5CLOhThofUE+Yep3HuUrcVNC
cFkxOSua4dxHw+7Ltm0kCbSZ2/ienCvZ9yFFa2g31pc+p1WjqCMuORKGnZtbyf3bb/IlxmANKrQB
ONZo0BI0qG1fxhhYydEiBjAGw9R5+753/Xu7r6ZNLkT55e2lXnmJijObEQEFA8Tx9ee/v0SvDTMy
ZO7ULDNW5jibI/tryh0hoLlQUdp++s8X9JgbcnPMYcCgvFyQTEhYTWkDNk4RFPTo/B8DOiD4Rev5
GvBs8s56zhqQX6ZEGtyMw8CFAQj5z1lKVBYz0veCPQOskTSh8Jfo7xGePS3ZWm/t1vaXQzr281Ol
FWpRAPXlJytNZoRwTY3utE6TCEGgTPe3Ed1pCxRyiKuKp6b+IeksRO4Esg0APku/QtkzbMF8v/3I
XtmNyl+HuyRqCEed7/q8j6AYuvTGQtrZp6af0rs8j2ll1LD1YKOFIYbHlrtri8S9zJwJ5ubbF/Bn
hUFOKYF3IC1gG9Kul+8spCXYFzJgk7RBtGm83D1MYq5+dUGq6YCEE6r54A3eXvSVb51E1gEuClhE
gRh+uSiG43PfNn63mRz25MJk5uRGyfIfuXg9f2pgwiVTSD71NYt7uQoz+852MlbRpVk+NNSqGzAQ
1Ttsl/W3nO1BLaVWRnIyKtLjl6s0lOC9aINhMzVeCXQ8r7YB2OEtas3IaBWNfueFvRJADNWZctgv
jsOuebleriqhxsajeeIU6srvrPhzCTd3b8uSzszb7+mM4/X8CAFLGvDWlMMAss6iFSHD/Bd7Z7Jc
N7Jl2X/JOcIARz/Fbdi3CoqSJm6iRAFw9HA0Dnx9LiiqnkmkkrQYlFkNcvLMXkRI91407sfP2Xtt
el7VvKO79IWef3/R6o5pBfv/WQ7Rd+c6VkjE9cRkY+iWg8ozcT3V1XIsbMJRaNaW/Xso4j+cDTZT
HAsbRRaipI3O8eu6Nq1b06cw425ILYl5sW5Po0U1HwenXcYdIQ8B+lRZQUdWufrMA14nvhjHdxox
f6pfOR0wauPYhxjmJVWlhjmW5VNFtTh2Xpi0jEIfgCwKNPipDpG3wvBgMONB3bcbY56jfoqX2zLP
yMUaSpSwTRHh7n37jv3hdUaSwOCZ6R/+q/jFtdGTjqrQRdo5W/JrTQ7cmasDTNuTWQ9xTrkGws1+
50q8PphuShGGevRXOa+9DEWNSisqIcngK6pXdZbKDQfogRqjd9/tQAMNh1UBHM9Ar3771782xnbA
Zk6HiG/w4t1LDfuNimNAXeDYbzNGo4TOQ4FMOdmcLn4/PFEvNl/f/lDx+hqjEgyxZSLEYA9/ua40
eZVuPUzWlaCBQ2gBaRiuqdnydq+pHSSozWFcd1kXM1qT9B3GgwLx6VwSmbo5MoWieG09MHGLnYke
k6wXeaivRrDITB9mRbu5BYA39fBvish7zpDBE3HjSM5JqW/849p5lUWgUw2NPJtzQShCqhfwflK/
U0O8Xm2QJ1Cw2MhYeNdfHomssozahriDnTVO/gk0KOJ2BMiBWObN2dvX9dVH/exqojQUoCY81BO/
v9aFVJXKmmjdVWL4e+0scyL7GYZqhrvm7U969cBSobC2bV0LZlu4Zn7/pDyqSJOfOXkyccn3s9PJ
s5rz184GDrU32pH7zm31vUvm3PHtT369oPKwRsBiaCe4mBN/ijp+qcnYGVxfynTdxQjgbjt0pn/3
UdCcrssa3OJPBO2+Mm9lxuVea6WbOyfrvGQktPGswF53DbqKlePtL/VqNw74Uow1eH3RDSDs+/1y
2HHlNvzqFZNwIK+yaAwu/BRzytufIn52TX/bKTm4oGXexMSI4u2X8dh+MYqqa4TZmQax3jF3YmuL
KW1LcQiZoX8awrL5hA9tk1P5pkdIWKuZebbbALFbOIEvEOMtTTZExn6cQE/qv8SmiJ4a1RjnkNVz
HV0J+sH1YS5s+4NlddNNFWnA835uAxug8utgLQgFHqTk2NPsnM6CTOoRXDWCKUiHHko7Mzo0k6uL
X0tXXX90pjEiRKSDvr2GXR1jT8s43y9eDs1Uzz09z2LVnN3zYvysHQe9pqh6ZEheWI19Eoz0BPZz
1oZ/N1mZ2bDgRq85T7uCUcncj3qie2rb+mwugimA9l+q5ayNLYxaJcu8BZbTHfXpyOw6vK+iBRrM
mvJA/HC72X+IOzN996MGQHdGVlicsHSRqyH6HsoFS0/rHumHMsvsERODjZ2m4UmW+A8Z8uk4mayU
gBCSBpiW+FPV3Q7VAEKfGyVRKZN/9+yH6bK1gTqcdH7Qed/yzgMwTgLE+LlopPcDVYC4ADeBzNPq
ixZ4fxPX9a5ayvqK2RyG/VUVxNYEiKZQ3rjp8IGZrJ9RWuNX2IkFhyLfQwVjYgdL6aLv1Bz6wjyg
Hjezi0lEe23/Ad56D/qgQTFMRsmA/nQe6vVj3db2Q0SUz2eG7RAJVp6FKGHetkAEGEl03o96bm9S
z8zfIoGJ81DH/fJlWGUukq5rqwdr7AJScIqBaKAsKFzyIDioYjsivlkiXiOONJlR5man4eoUxQnm
p/rURjdEIsZQR+Wx6Fp4T56yO7JWLBMjPCETQiVdsRiiiaJB/PDyAei27Gvat2zFnZUYNCeEatkO
8TC1X+CgmUVzhZiO+J6AuoZMgaqYU3JW6613h9mmPesGHGdg5/CzIu8ZR28vASR6iSPT0D2Bx2Ce
Wubw7mUmZHy0x0B7B4DtnbpsrGAKE5V7/aee9e22gY7b7MqsG6/QCdWPKuvE3yMKiuZAzKYc9yOu
nzSZRR/fx5XI/laxiTHL0hJ5shn0Pul1mgVtoTj4VFGmBcnSOSuCd0ShtGbzeYmTLurgtUcMg7PE
aGnte4cuDApRSzy4PsPwvl+7b5xrxrOKhC+CLaplKvZZNsbfqKKtPNFTNxxrb6X9M/geF2bSA/Lu
fg6j7pgxp+cWL3BqdjWFOVryCBlzUsNLQjJRdfF3vwm6T+VK9wmXleuhNhJOe4FbL35e5gmujQyy
ifeZXOECHH6EMw1mXcbg3wuweLn0wev9EPmTfdQpKusLvPfFNacaCeXYIghgx3kgFe/sTq+FfayT
sAywXeCkROr5oqrRTC4mZszE0WReWB9TUYcPNTatMlH0dy+YPKo1CQNj7nnH5D3+MtIIuiK/m+u0
AH6PDiuAZu/0j3Tg1PjObvGHbZpzqh0yGqL3zG72+25BpVXWGBdmjIDKfcLehEjGq/XnpsneKbRe
70vbAUSgsAXjhmnrxeEjH4qqzGdOOh6Ov30xeLg+rHZ9b0t+XQ0AK3DRp1LK0Sx5uS0NUjaIjMij
6ceZyX7Pe/OldCDpZ9KKznmp9K0oo+mi9XByllnTfUYTw8vTlOBC7W0msoru1CyouwRasRPEDp/b
xrIeGp7H/p2r//rwQw+QUhe9ccTBlgnA75cffUtTWgS+7TIG8XshEdtTb0bqmV5PcDMawmGbEfA5
zVsMZ7lpLqYZP/Dbe/mrMy9fgj45o0GKGIcZxO9fwm8blz2T2QMTL+tkXqRI8Kl+dv3Bu57G1nnn
UPPHj+PIy7Tb4Ua9/M1mYrYVhUzYpmxyr1O7qp6MtxYkMGy2pDiX7zwS2wv2e6ECdI36BbV5AGfr
5bSrYJOx7JymnCANHeFd1fZYKesFbliWHmQsw9NZrtG9pjF86CPJ1vf29X11wuD6cq6lUBIi5vpu
b8YvVSLMuWVeDUYouyFAikSG8Nzt1/Crr9TzpKr5E/xE//Htz3z9XvOZVGW0FTxSXfwXww/bKrNK
6MbsZF4oGto5QSkIdlCQpuE7K5z/hxvqABiIGO5xdBPh9l1++X0SIFnmMQLZ0cjIgQkgKyIjqveC
z/Mch+NFmE36My2HEmyi8uk9EyGcX65SsrWz2nn3bZaOj7mlxIfBStFr4RRZx5PJb52HwHJkB13e
v8a2JO/sn2kvnW3K8tAVc0Ni6NraT2vt4vgO0IGelDQQIdnF2VdpC5I2ak7IF/NUx1drPkXZUXgT
2V/LoKrbSKplSgKja6JenG49MT4U6r0q4bIdul7VX5fQyYDlW2775GvqW2YfBKtQLKJdGiyFTSS3
KpswQ9vK/JPQTacfdNRnMkwAb6DimOM+vZrQVnV3U5Uxl1tWlTfHyEUOteswAr7XMPjTreApg2fk
CG7GywMJA+0Btg9kdkhBn6sqEJem4tdZ04xIDu1N/c6j/YfPY82gXcsRD2nDT+3BL7c+cuN8RTVG
ARM7A7J0T1pI5sJ2o5FtWN7Ms9/ZRpw/PNmwGz3aV/ztOFterFb4rXzL4X1ijLuu14Z1nEQpt7lG
w6S/km+FFL4BX87oU132yqD+4zSN2Sj41Mb2coqiMDpMipgLZVWqf2dt++OXY39zOPdyXV5C1K1u
juLa41DUOSZ/dDNmcGqYQppXWPvfOWH/YVlBGc27vVmgWdde7B3DWM2Z5YZ8VqymJO+67rIdV/sC
JXDH/22yE9kQaPn2uvICHs0WzqmPM7aLkoTtNYxeLCxjo7Lc8vmFUxZjZQJEHMiLuggy79h6Ygoo
0GWaH8O5FI8ZMKsfJpatnTgDOlVgHvm0XPJGss0tilZW0qdV8a2NpFsiL1HdI+K54YNP923d9UTz
kHNYETHG3+mFJGuK8TD5quhO2lY1P5BvozwZoZW9R/h+3Q3cajbhgC6kOHS5lb8vaRMvrpH09gBb
j/3HnF7Ukb50BdMNYMWBmOgKH51r7dIJTWFWujSHYR16WGICfdl3cX/69mX/Q/HE94lAiHHktu2X
1rHeaWWMwB39XN0WJCpFTJ0SBmLpO8f6n0DN3zfLzYlFPcgsC5/yy9Fkj280bvU8Ew635KejYzfD
YUHHfLeE9Ux6XY28lpmeyr6u9H6I0A3IZ0HyX6VflaFpnZTSzQCLSwgJXhNU9za1RXjeeZTfnMm1
05GTuJg7ekbmMS8tu9+txLmA0tMZXByABhJVA6PTC2Bwq7ez6qD5zsHXeS6ECTmL2359j/VWXYZL
nN0WJUrvJLAGLY+RbaOjV7PsHp21RURRhE4Hla8grrSUXbkel6xLeTWE8t8bd/5snf923dBbMmBl
j6eX7+Hy/v2BSYeQ3Lm89XeIzZ1mH1j4Wa1VgliykDOiCQ2dR9py4j6y/HjYG5TJ1bms0+CHKkV6
C+iiTu8oPbR3lMwOx0tLmuornEfcsm0R0qeI+fYjsKYubuC/qC48sKPm/T8qmf8Hjv+b9rn+MPTP
z8PV1/al8f//Q0u/YH38ny39yXOd/44J5z//x9Dv/hUxdfJY7Vj40A9t6qV/DP32X4x+mRnE2Bep
Zzeb+X8c/Y74y4035w6GTyZJjIj/4+gP/hKuz15JPcqhC1NP9G8c/e6LyCR4ASxSHHo4WvKIsym+
WKzEUkCZIm97xgBtcuqmnilKAprFqVFUFOFRRJu9eMrQzRdogNm3DpOcm+fZWksScmYN04oWKuid
WRNMg1KfuA7fyEInelMswlpRNRSouosxt6+d8KmTI4IS64p+wF7UkfP3YPwAImpvwdef05Xo0DLq
xEVvwOYm8zgW9VUxE0qEJqVpQ7Qq/JVkHskFgdNcoooJwf41F43f5IZWT5+OZ6HORXarOguBfDso
Eq+mICUtPLTIBdhpPFmPIuOMvNNxFZD3Oc+EsLW93kJFUIIDq4OIhS6J3qOB+NIl0pAvZVLNfKsR
ATGzjsrzH12Yq/sRc3Bw4K/w9G6kfwhXisy87Ni5Xgd/0IlJJvJ6+YB6E/FIDxPISaANeT2lXq8/
UMq1FslKw0KadMsmlnCqmr/mXd/Tl5JO7x6MbdcIidcV13TuaecHiIae/YxjpbvnZF92J5lVec3B
KOgvXILRRDdM5lBPOr6E+TZLNGBH3YbdU1yI0NAb0QIfe4HEBmPI2H4cUIo3J4ZVm1RNbyLo3F+n
5pqCBHFJGvuZv7e8icSfdI4IpAvLRS4H0QNyORHRUuRH1+JAcYyNDL+obpyvciXGZ9RZorzwe9Vt
qNhGaea8PfSY0PJLYta7aUuIZnI2HN117vN9zQKmYOp6C5iAMYOu5WDsD07qCEf1Ii0jTogfdz7B
Jxr8O8AP1ZfG9+ecEM9JkXvZ2l1oHjioM6rXKnTzk0EMKmWfCIfiWOSE4JAWnvdI2zzy3H2OBDUB
nbH6vC6C/mtY0H9IRlp9Ppqjwf3SLG34VTEw908MBINbUMwTM3kq5Qw3AWnRCTK6tKLFRRN3X+VT
cBlx+MCPo6eUyDdRlITcRR4R9DF93nCnrRSQqQvbRt6klVymnRseayxaURKILvpmy7p68NU8fhgn
t4mPCwQ5RohVQRhfaUz0XU3ae1RzM6870YcEI0qQZ0+2M1rXXTpJmyFkaorEnaZNpzY59adpFe4n
5OqELJadFdlXVmvA6Tm5/DGDT73wpjL9XneLuB+QYn4dJlcizKpr+TRgN/qRl23/WYxTd67z3nuQ
MqjR6S66O3XVlOKr6rOUeHq/E+rQx7U5twNtASdGaFB1iUcxEO2pY0ueS97HGZE/aOawCRaLsHLj
NDhzRdbuCTlG6NVME24Sa66ofkMbowyR9oo/itiK0LY06EZAtszXloTKtYVPXHaQlFCOwz5wylsS
hlxa7PQQ2fqcIHtqsmj65Eb58DCztCB9ifNqT09W8EZHy/hM249bPTgMVBhui1vuLpxi7QwEqrf9
U698YNfCeP2TpZjm7vpcUcqE2qVb2M+WRZqfDv3ndMEiss/6hhc8a02sQTjnzpfBJTd4ELqjmVl4
GgN0lMqQL5yG8bFw/AKdYDiOf+f2APsisLQrL2vTZ1BywTfEe2yjAYOILDJcPGsYlptoMG61Hg3L
QnkYHU9l4BHghuW3NU2TE0s1xY22g3xMwlIv3XHOdP+09W+CxMKz6EE2VMSXrmlaXcXgjYNLjUse
B2FLcOgc1AR7QpRsnKO/OFN7EhAcMJ4x7md1RArnuAf6uugQEeM2BSHDGvUfDAAvIsFFqOIgUyd4
qBzaJnwt5QTdQ7R2lb1H10/+WZ5n5qrTU5wBbYkiLNhy6Z3H1hLO8m2h1/jZ7Xq7PYiS1Q2ItNfc
xg3CCXhiEFV3m3WJlMusHG+yNoCKVejJ2mBaFkiO2hKdS6d+Gr6mqS3I0fY7jBlypmtBDl6d2YT4
Fu1DTsfjSyqV/EgsMdl0EktpIoVT/ZjDJbtmy8XttOKScS5FNvn/qPj/t0T6rw2h80aJNJbp1z7n
vP5PzsoWprL9iX+qJBH9RaYBNhK6DjgIfsKN/qmSBJWQTz3PbJ8mwWZw/0+R5Hl/CQx3HGO3vpz4
KQz/P2konrNVSViMaYpCBuTk82+KJMQLFOC/FOg0DGAaxw7f8ecB56WH3JtzieuHeLY5TdXN5BaC
BGafY2bUw0UNQQqSjKi3qdE6YslMijIiIbpwUeHuc1urxyDqUOdPrV9c914u9W7xRgXEb60cuQOI
sn5yPCt3d4Sy6xzL4ST0LuIfh7vC+IK8ZtrJ8VnLSeR+BegC4DFPvWHPzi6gC2dOdDda6IATx0AY
T2SPuZQJR7l5qeLU+d5BOviqKt98VHCNLge58rETu4RM+rYN7TPqp3CBbv4scEORUZhi1wqLLjv2
c/0IRfvIoe8Gb+0NLr3taJKYObqCqnhZKIONVO/nqSBsncIP4CydM1qF1YF18FRCeRbaOeW/y3Ei
AfnDwGefdWAYmK/67nBrELU/+eJjHzf01lBBXKkIPTGzhFb2G5/8VNvt124Ir6U17+tIXbRd/GAX
5o45MEhGhabE4U+OISHcpEdrlm/HRDvb4B7TTbds/3Po0rDvkyyyieF1F/4IsmQQrci2gXSM7ie0
kMelJo8qilvnaHWMmaL11OTeAvYQL23nWM/LyvrvmOpjnqrjUPR3edA8pZ0dJgHW1XQu67M2IiS4
rM5aHP5R8be3dsd89EjAqLI7vdrHoSzP/Ha681j4ubyf+uCjQuLXWJ/TyD0y5D9npLbHE72ZTK8s
uQ2hTbLGDWlV7ozrqZP90deaVnRqf8jC+zxbHibBBCbPTtKajmQ+IktvMjJ5x5FsM5yIAWnkDT7f
AANb7rfntpxwLFNeNwuk4sW79SStXafZ4dA+NIijSgEhIQ/uA7u8CGcwKrnL1DMeuXI5vhuLGOAm
2ufhfOnqc+07h1ahQ1Fwe0saHaQjVCG/WjyMaUsiineSxqV7P1hf0N5dNW2RnRTdtz6ayRsIkpSA
N1ymhAHoW532B9P798rUP0a0l7S9P3ohNbHW5T5aJiTx5cHx2pu6TfdYCnlxGIeq4Ix5YHhYBKpI
c50LIIJQDaOBOGMq8Unesz/sSO9KL+eQzHrY6A/Z3NMXXvDISnDHxXTqVwx5wm3nsa3zQObd5767
GrFUJ9owfV+LHrHodCoswrgWOd5UTbYz5YIG3Pu7rCZ7b0fqJs2nE7Ey/7RSLP+LjTXLbidKLmav
1bwC5QxqsKjo8/IcWDER8mOnD7LHvj4xkA/K8MzP6lOHPAEh2z1+voi5PcnS2/krza8K6Zyi8z/P
qAE4pAS3YWvO+oF5pY3QKZDkjdkMW+1O7+K5uJZLdiYm65T04R9G6X1EHPzEEyKs6gzfK2TW/hqa
AAgja4hv3RXlkB4vp+rcOOyYNIpxCWcfimANkzRq7/KFJHhyCrfRo32KOYGk5/IZesxOkZwqpiwZ
yoXk8y0C2io+L3bvJf2oEuURJaAC7Kt6LHbjIk8zlyta9jtMH5DdGN4X7UmdEjmP87WMvZu5F8w7
xV4wcTFUz05ejcmoAysJu+IDRcWHauD5k+LBL+qdLPqTkiksLozz0CG31SfI3OqIgtcYF9y+vjVV
er2Y9cptskt7NAcsyfsaRA+kjrPNN6eBfYq4S7KCWNnZna6qlIVhdAh6LH8YSnmLATQE/VNnYGlf
MbdWdz6FJlH3BLh5DVz1cr7w5HJDoXdOlwtVitz1jn0RLSkoDVK7PcRwoD5w6AWnvR6qnPTTbX6x
7OvSPhTuBKdr0wyAZn5a+6hkpeInQdDANdFf2aXgOc/PQ8u5sp2OAVBMC7F47ougfWxddKWFTI9C
632sXRj/6otnG84i2VnlA0r21g92OmzIyR39Wazjqdm58zmBRjxONWya0T+WmGzN0t/ZpfsDchnV
H9GqbGvmdAncG61t5vYRXmjzSCv2GFfESehsvgzH4MzF0j5nq941M85ih9+m4whQdXg+hONd43WX
23JkZLb3i06cGe8Z/thu4liauOF38Gt7G4xDmN/69gb7XokJVaTFIvxoUU5YqwX87mqozLm3hqdj
pC6Vi6Blaoif8Lntrrme7ew4iaq4MXL5IjTag5WITo2mfzbuLvWIJGrW+7z9VHWt+RZm5tRrPkS9
f2RgeCEL+6obrGoP/EiiZnOqJToPTYNeI2I4QWoX/OuN+DpPMbYO2XwfTDB8yuahfeT8Ndan6H5S
opdnN75zy+10MDT0I3dx4PTf+9jtPxpQF492O2DRkZPv35qp83Sy4vT80mSVfuyXyn9akK1XSbuA
MtmD26gvfbgQMFKLgbexwiRzI2U9fGxntBNJOS8cKHUm4oclriZoP1VI/LMsM/0Ec9D6gE7IL/dh
7diXbrMEMb6tXjQHephxfixpwYJiJ6/10isGjLPG2MWz9sJZ70Rr+ksNpNjelXrkIkw2qNSkbHnD
L5vSq56ZHs3fQre3M/jEUWBxRO4yTpr1MJ109qzWQxHSUTjJIq/sjrg0ZXRKCgLAtHphcr9N72VP
bOjifhqCgV9LhSSStZM+vWDjhT5RIkVt9uE8Vc0lDECVn8GUC/QZls0iunIIwdnV/lo4d5AfRqog
jvXNTgQW6Lss1LNhQlcsmPbBVTiXq4ry4GQ2w8ZvYLFdMJTEtrxe9dAE+6q3Le9gUpCEUC48dOF6
mFFDNc60kAnaF7CwmGZsL3vRMuDPVgnizkKXT4TBaJbqb+5djtaqyefTkIN2A95+LkTixrKMLkGL
z8S4OFUYHCbHaebr2WSY7mKnDerdEA2DPgknreRNWwFo/lTk/lDumJ8QM+uzg08HugjYR9vJIVas
8Fca3JVGwnbFCT5jFRkCGlZBputPHWonmAU5x6s9TwD8fJOGzI0R0gTZYc2bkcCwmtox0RBlnGM5
wnDG2hcvzs4Tnr+ecrgy6jARRgsbv5laEi6rFRwG7489H+c1Xn84nhtUN3Nkr+kpN5+pHQMfbz5b
4czAkB1d69wKJ3+8aePRfZBNYCGhagniOraEcbHXzvxV9J4k/bLUk7wxQWTlKVCSnEJgqWXYncAV
8LPPZbUpoWTuZ04SLWYEGx35IyiLRsKCVvPankvHWuyjL5HQDVEfW0lNHGcNxVgT6u6ui3r0lqWd
sQSnbn/qr6J/jPtyupTdDLJPxOV4XqUlcyQqUOXB3+AqHwFQEYe+mgGVR9uQiiOp3FlM7CE3u6Gv
Ov/Miu2RplnBECOpkCISPWUV3pcewHp6UOm0wVjspY/3ZW2qPT2S4GI0rUVj0SoCEsj9EjOJBDZJ
a1N6QCadsSj262Q8Q1JUD+fTHa0OFR60B7Zyyl7+SeXW7b4z4WCObjQLqBhYbdu9t7pwyXXs6i/L
GE5pErdynqkwVIj3RskCvqSnHO8gvYUSZwryDIiNmyE4DGRgSq5nF/aE6KzN90p309PoGlBo3TgC
LnBBxF/m8dg+6y7lLD3RzV5IWppQhSHEIX9GfOiY7h4cWEbp3laZ/YGMWO5SVpbE0pSx7+57lzpp
Tef50fOqNKJ1BhvJ0arZazWLJ1qd0FFTOecz8kYHtnqR6otyouY7BDgTwdI1FcnotNmtu0VUa36c
0ib97IcfYYIyP6u88fuQj5zU/Swf74qpd929oK2VJ1GQxt88GeYexS+9kwUwarXLxll8VCzOMilV
yO4MkzmVCRc4+BC2nvuNng2sBjH7w0gu69x+i+pI90DJAePQsfCBec+2dClH4I6dZfCzESqTxPFp
sS260xRKrLfx4ATf0Kq4P3w5u98huoTD3uqM+0XMTPwOA17Ycc/SPHmJV2T0oHIkwiCzMTz8SOd2
9siFmsRyhPpGL7NbmwBKezyEW7Bvh4hypZl432jPOEnM6OcbSoQxSMJ55PYNXTCRatzY3CTm4WxJ
NkiTgyuWPIOxA84xLMt7t++6aoexFZlnQ88HiGi4Sp6mEJpC0i2K7rioZkbxGuQCW/JK3tDUugv4
JFLtA1C1xXykPxohn5jozdJ3a7q7TOa4UNNRZV+6oI+/O4yzeBdU2NLYXrCCwWVE0J64wTypYysy
c1/aXn3H+Xn8ai1z4SUtL3J+GIm7orvImh0eskw2Z03Z9xiWpXBTHJcCbL0fIU9Owmpa2A1dvXqH
1W5QSTu1A+3FW8COtqDm6fIHrhXsyqrPkVeCbvD+0bH8b1/nv7aJ0P/c1zl57rdJ4q9tne0P/Idm
DZsAJR1+VYE/YrMd/tPW8f9C8BNsERUuNlYHTt1/2jo++beB4yJ7YlrsYOhDkvV/2zrhXwiEwp9g
Zhru+Ar/TVvnlQSCIM2IOTV9nZDnxH0x+VpDWbXusOY7uSCaTRMd1LimKE5sxYzF+P0VNB3zzTG1
fkd8Qc/q13bSpmTkqgiQhD76S5QHv897KbOKbUxDoayrSiZhZttPXTDI8JC6+Jb2MQsIVIVooCir
Rpriv9yh23/6Vr+ytV8LB224MVjbkcCEqO9folMHT7e6DVSzA1jZ2OikS89FrKCbk0ab+GFYnPLZ
E0st9mxyDpCJ1mlOBm2/h+l8JQCy3QDtIPOtzSrE+Pv36wCacIaZSxJRUbEP/h0RMMoZQSrramCp
GvdT45t/7blFZObgtt2s/TyR2635RXM02U3ZdYtFDKla/QvbLcD6ueN8PmaGQ97b1/n1A8ZnIf9A
X2M7dDFfPGDaUHSONpPCYS3pRbXa+MUZUjcE5QPIQ3T4ud1eh6u2n97+4FdCIt467Gg8Zxxh6alu
//6XHwlDOVxE6xQIIBC+XQdGSXXuGouztAXl79//TN5j3h+HD2XtfHFJ23EgkKKAu1fQabiYlCkO
6YQKvkzV96p3YtwqXOq3f+F26X5pyPLLgMnG6DLxXf0cYP/+C81qj0HpsnvhgLSffKfh5inWi3c+
5vWLil4G0wLom82l8uppWeg8mKIvd0VZ+hcQ4L4rbxzG42oojianOFrbMUyVzMreWSJe30L0M6yd
zP752nSwf/+BAPyQjLSm3M0+y0NiFRn+sXpcv691Vr2rJN5etN8vJzeOj9lC0gInerkg0FcoaIjQ
Z2ZgrD6GUxVwzHDs8YRJ26gPpg28Yj+UGag7RY2P+WYY0E0tIMMPXQMVCJglmXrvPFivrwHCBFZJ
gR2EDeSlHrGI7LQZthk/rHd3uQA2tezqIS4YLVPFnrz9RP3pwyCQYORgR8DA++JlXRfbywzBipA9
Zv9i6Oz8xMfVCYPTm9vPb3/W66d329wcD5sky5/7UtUfsNopHiT4HPkYn7hq5umt8HO074hrXz++
ISBKl0hyh7vKYOX3hwiMoSEAPsV4Qs7olVqs8mSdZ39frt12avTj9Bs8pOrvSlrkzb79G1+v7SHB
Kgz+4GKzyr+kVA+1TgfT8hszzN9P3ZgzvaU5mtODEkoUV2Mr2Hre/sw/XFc02vBaWI/wY758aTon
gpAoA0p8sZpb9CnlR1beaP/2p7xa1jHJo19k12JtQK61/ftfVtcxVKta+cVJTSfmNvKUvILY750X
+Sh3xovaD/i+onfCt//gFiRdE/M1ovefNvntev/yqU1vTZY74XSOyjiLLyQy49OygnpV6GyNTq2S
4cTJVETlfKibkQdqKYP0e15XNfOTaY3PlB0W7mkxKtx9b1+Q1y4VbvTG64BLAvLhVT3jAucbQM8u
O3DXzQmOETWdKJJnswQ4fpSEdaguBlNnt0RqxLtFrfWZRjnAa7wWz3mICgTBkN9BowCc8957/eol
wHOEtAlL47bGgVf4/cLBeVwjxch8NzgqeuyHqfqyxpjKYaaX+d2qasu+QkvIg0mdSBnorFBkDyAs
QxRKrfvoh3N9Kjhbh6SqTeI8DDlgH5hPhwwhyp4w1XZtWZILRPzm0Ct0EglQXQ8VCxfL7Je2Lr43
PQ/TbhLFhJDQRITzznUFJLO1PApA3CRaJzYe5iusqNHzVDm1OdUS0PHRNJgrOCVF/HdiQc7FiKIo
z9MlHvNjur1bPX5G8AKZ4UvE43Bveie/tV1ZH0WV00OxZ1N+C51yQTc1VyVdzQrNAF4v/sbcmqBQ
F6s1JgQURRci9TrO+e1E9TWsVVR8JuaEoQpd1uHw9lPz8r6wqhOwggh48w5h8X2hBSYry2QVc4+d
dU0MaFVDmDt4+wbv39ufw4nhxRvrAZTCugw2D/b4Zod/sQ4qM/ZDvIkqiLwOsq+WAHPKjHCBiSvs
nP7J2ms6yrWTc3xU7bBXg3sr855JKsMydGxD714GJvXBKKZtDYcV9eiq12NZZJeuERbkH+hGyTyj
t2JPI86xqFaO3rx42SGrQLysdVWeABkXSSjl2h/nIf+yMp2xSGzfmo5zHhyadi4PyFXtryjpTsGb
qk92X+AbimQxf8g9cqP+m7kz2Y0cSbP1u/SeDU7G4QLdCx/ooyR3TSFpQ2iIMM5G0jg//f28qi5Q
lYsu9O4mCrmojAh5OEnjP5zznRWlFnsDvk29ThjJrvRsLRk8++Z6OxLTiGxIl2g5v740ix0MwE/B
89UBDNdd1sGAYq2ZcPbLPnaOnAf4EyuXPjomgGtZF2k+mtt4DPzrWLfiLi+StZ0bphf1CWLbTRyy
GN0ZeY3VPJmniFktAelWby2/HJkeUNM7yycXnYGiBjKCzGYq9M6Av+OuNG+eNiLWZnhG1hiSRg5v
WaNOxdE8Z1e0JoTsdXyKmeRoz/D24RIYR7MkGyQThb5C260fgSvkT7adlL8BljLnD5MGvIJVCG2t
ZZ1hE+/lQw8N19mReQYA1tQ6/NPWVqt41AzxFg/VNBMdvQRylTqEt3SOdrAR+lN/MdO4ubJJLg44
CNIzIeKC0FYnYoaBusWZyLEgdeG+mllN1q6R7dKg187asASxMLJq3G5vWuI3qsQPgzU7rWQ/hm8t
d9RjgvQGG17fkH+SkqZRjJbz3pmNtR+RkK2qIn4VFeKj1rQ03GH7x7qFfGRIZFgjLzgW1moeGAW1
BZhb6fr23Qyy/URcrnisQ2uEOtxLD/RX5uQrflj7Z5p9FawVXlp7h0rQyu+LuGb14T2xXAkw2NgE
oQ6E2xAMsRSMHEm2ZbdAePQulrYd1VltXu0buTAzxbRhse6sZLp8tyNYsV6gqNNDukAzc/rHG659
W+TYzeKwXPINvZTauQrZoMeN2G04tYjcy3u+wcwwEEpCKTuSXNYRORDncbxO09Z/tmT2jFm1k0ea
luKQtybklLJK9c4OawZmDPCKX3rqFr7JXBScGFLyGiG4gk2s6i/lYpg7LDYm/Gx3uZO9Nx1psz0e
7vR9cJJqpbL2Ca9Ax6IS5nnvRHi3XxF4MQx0SULwbYzkRnWYp3giX/YmmuTgWtnJWCPJLvOoaHpL
kPISih87CwFalKqDqa6damLKpAfwNQjhsPM6JI6KcdmmxdQwp5va7QDY4YoV2HsJbm5bJEkOG7Dk
pRLCOvihfKqbrrn2c5P+JINXHipVnLNOP+NXkRuvxJLeik8IqJ+53xbZShOd8EGl8xO6vNgmY/hq
p8Z9y2Z2tS390mFa7Hw9DOXjFMoHY1bVyWxcyKXx8oDkEXWBTN+t5aet0pdAhj/JaE3rBX7YbMo7
DijEH6wefJYTzWI1G2D9ADy1+y6JZF0Xwn6wDM2UEawygQYvDkNpoFXTSXrTXSXjgjepepGG5ewI
zfnTz2JTI+0KRf1lJulLKBh2wsvw1mUPMg/52SfINzbFeT1/U9s9Ts7yHJi5GRlgE1e2ZcBoYn2w
VhVywkzLc839BTt4RZTSYxPLgJHuwJaxxBFi3ZIDhulGDM7kJvGsh8KduTpM19dJJs+UnnCnC8WI
p/bsDYA8477s3HGFIQbdiBs4/ARTHCcvMTd2AD2zLBVrpcpYMwJHDkvSDmvoeFx1Tu3TBzl7g1i0
VeVkz6BGdpQ5C8WBaFDiSrYxhcnqTD7ZDs9PUKmHnBCUsBtLquD0d5Ak7oHKTQSbtrFZCWaW+MFi
6ACqLo3ppytQ24jOqo4xz9jZVQtZDlUeWXXKR2eNvUek/JBry1gPhj09uUbbsZyuXojROC0IXpBj
3hoMmTLIZbs21cuBSuJuwVSMGpVR3QLloiBQaVvY5QmL/hurmaNui3iXTgiODbdnUM2giIFDCEsS
hKBkgrqth0DfF37xQhqUIrfAMrkwpf+MQBlIn+5fsg4RjZDXgtprxYRiWhVivOZZ8C09FK+cr/Js
kE+8rY3kW9sQpAckNvuqQoXkY+tZE6cjNqGdy7usrr/tpD02SR4cQwSVaAKqP4HRJyt+NgpstsFr
t4jNbTCr5AdtE/TyQpQRWJziCZtJ8bLEDRcFcwWVjUF2Q31zkfdWssEmEi25uaNi3tUjemjuid/Y
7tkOIa9c93pO79KyCg5tPT8mFlGw4/BUVvW56+vHSk/Z24Q7L5VAbQ20yixPg29rJvgWvINzWIbW
ZrA0E8+TIqi1GnYIxYQKqUvvF07mx7YZHk2hbob/acfCimX39ODcqOaidl9UTmMRhBI/rbxkhJ42
hjgjTLzaCYk97AbvbTcnP7N+jpeBapNZyT4fhz8KAv1K1fOZMDrOjao6D0jSgVAmCg2p+cfTIerZ
EE/lKXUqGHf2eMqVxideYmO3i/EMLW7XlPgjqTD8Q6ynq1Nx90cWXyQ+HC542b37csAZN7k7aLQu
gXhVgh9ejuguUC3YcB/An5bfjFVQrrZ6NFa5rfpNywSOe3FxSX715/tGz8euDZet04fvHN4wXtLl
Ix7SlGWt5AXueBk1iiHPBAPAUp1YoduFICWu+SNzrNfD8KdM/GY9EvKEKRJBEJA29k8pewz2VHi4
l87YJAqJCjj8aAjTbWPm7KaB6Lgzv6ZLH3M7bNdOJf+ENkEEoxGiuluqH/O2xmAqEEZBz9LFrcin
J/VtpQfnoaKeXo9j/OxVzdkjIAAFKWI0guI+5WidBhlOD3mc93shXcifST2CEOAxNpuHofbSu6Kc
/XVfx/dKlfHWYtgAdPxgFs+xL/fxSDT4QN5GY52Ayd/5SbY1iXXfxRWJ7WNsmKgCGkVMgbMdiuYH
Ffy356cHefuuE295hhdX3RLP/cMI/hVWNOCtpmRu1dqFtcmTOmCf5O3qJN2xW8wi0doXcjZWwnxq
hBtHLHt27EteYzq4MevXpYMuekyOZe2ReJvXG6YbP3YxoAdXp8U0dq0JicboAT1pYUQyn6PBDy5M
mF/MMv7JKjcir3bLFGnr9mjMlP803gK92YSuljJ/9wnbbpwRl3zKUc7bllCarTu4sDjtNmffWVyY
pRbR1A9qa5eo44iK9ZiHpTHVJ5ckFNZGIZq4Z91O8e7pVZVw3jvxuMePgMC8gokhBvTjY/vUILpq
DaOOAmZrPHJ8iFLJX2YHusKfzDO+skeMzvduyejJm4yTpTpSY8y8O3ozEbXV4ALsKuTJcIFoKXET
BKGTZ4/ohR8pk59tnLOO4tUgNhOYr3nOTktAqqw3DQDR1Lc/C2PtjxksjuAGzzbbXwG8FT8Yq4d+
8ZK9sAHZmwGvcsIHWxizewfrw0tKh/Isg/DL62tGR/5hMJtHBBjPAuNspxkWTp77J/WDgZb0tq71
/Q/2fuRheyitRr+xVr2z3KWwT9as0FLK7eGdufdn3xG5GLd+zcY1ePZGy4a0a0eqKrA1owk4ggJ8
zmXwlCSGz4ijuVaqvfpyUvc4ixDqqeXDHY1jS9Af3JQ+YenrP1p5/AeSYLwtZX3BhlOsdczCOfP8
A/XabkaohVukxWeRIFVhfv6QxmQTaEgdEZuXq2qyr7xlp4lD/EHVBaVXN8HFCjSxIFZxLTWLzImR
ErCY+lWbNrrEuf5Rzni16tBFizk7L4bVwWIYSUsuYtSwvaWn4zAuD52P/9Cw5RAJmZHc2MylvwqS
BpVsf7aLGvcKTvtmISvDoQHa8PpCp8lYML/jtltOUzq8d1XhrQHccexRnSycqGcfbEq8AcVd7eNE
fQNHn45dB3fQT9KHposfKp0ex6HvVzWEHhA2HS+h2Te2hjviKGrrcWUFiGlUTnKMaS/tNnO8eJO1
+KXCrHxtFr33A2xTCYcLSj9kj6VRnQsBBoQRyGbpqxcC7n6jfQ8uptTJnRk0MxnjjR2VKVd5Upax
LbxR3jlDE5l5fEhGe8eOyHgfKn6wVxg7YmF4gIIRonthXLKgigI9v8qhe1VhygE5y4MP8NqYib7u
CAXRk3NWnb4S7FSs7Lo5k8S0DcVMMAHkQ95l1Dz5LSo8hHuUTe5aLO2lMcUbkqcHdCL7vjStQwuK
lJSRYNoU6LUyqV/cxXix0sY8NYG6joF8bCz1WPZziggvfTeHZudUt0W4cM+3LIu10vaxFeERU/k2
aOq7yWzpUGhmeHNHSYfLwVDgufsWNdC0ZaRxKBYUfZbU1X0g0G2vvaCaz3Yrhm0zhIe0jK8W1sr1
4JM6ZY7xIazLyCnH17Iog40srO1k0d/CnaJptv506J15dGtwIWBtt4Dza2yrgM3Vqo1tk/ZVDU5A
u2rnatNk4+hFxti2/ToXI4pm+sgnhEkJ+TWmQeCVMYEaR9+cEVW1Qje/3IuCevrRQ3p4oy6Fhd6L
fEgwVBj5FVNN80crkgpgL2kqyMZJnXu7aBWDrbRzjWM8Mf4hvlLYPwx1xCukxmlvmMl43zme7HZj
10+vDR66B7wZ4I5MKzUK8sB6+xLXxJJsWmuIvYMi13PbQRoPNjxSAeo9PfZb5JLPakh664woz3/2
6i65wBiDvyznh8WOn6ETX8EOmF/TNLmbJvjkuKuRjn5Bs3gY/dbBdW5nR0/OBa/+JMuKCPJ99z7x
BXGHaVQ6yIlofpPhKuyyj3xGW4amd8iSu9iQz5NL0mHF556m4jGmjyZ55GLL8MpMGLxeO/IeC8XD
lBRMQWaV3dkTaaFrGZM1KpIsf0iyeqsyH1mxMtcxsjFiLd2vpg38bWnH46FgX8zRrkaX37SItWlw
76LY5yXTjvJIhIvcEoGgHhQpmUM//LrJ0la6Mfvn1rffq6B+9X3kBxZyuc1kljvIgcxIiHrfZ5Mw
6EUgPbE0W05p2NEB+MmvhNBgJpKtOexLDpVVocVrMQcFsHv5hjTD5uarlcCFCXHRUATuEtCzohps
0AKqCkvZsFg0o7JJnA2ai3FTAqzy9XAgm4lwQOehW1SKztOOT5iovlSeqZ1M5+kpqY1yOPdTX33S
r8mvpmqDS1HnTTSRQ/Eoa5tpL4qodIaNy35hfGRouZllcExGb0HhiCLPaOUMgca7WSXRwyMIyc4m
CO8nnvRP3U6XlCr/AQZXplZBqPIt4TSgcoqOKWzMsudp7trlwOuxBfBmVM91Se9XLEt28f1+PvpL
+GsxK+NIZutFEqDjckFOAIiQOfrh8mp4JXcEBZzeah0QuqPo8nsitbZj0pUvIYFJFOaleLIIG163
npUsK1aAh6lrkEgJb7zUS5h8o/7zvgXcj9e+IICr6NzXBtvJKUnL4iGTBvW5mLK7IogHSgo268hX
zVXWTBgjfFbMI1jQqRZiFYx6ayYWi30ss5mv77gsbNXG9pPVc7FpRX0dG3yfdcJEikcnKiH4MH9z
kxMrk2rbQig7DFXXHwKFuiod4nqvajG8OBNYtzURP2+21dnbhuJ6TUllRWjmKRPtKYtMpcIrMyVs
ET0QunWHMuypprHYFXP+HagaFYSB+iEzFEnNfv5SJ8YmJ4Fn20xkCRAl6W7TBGEVaVI62/HneupJ
tmZpbEobhXJXE85CDt9gvriCMCXbrjHCSWyVTEdmJimeOa1RAVgnO53MHU4vBmcGiNak6y+zQ+lc
ELBwGPIYyhYUKARPLWLgwaz1nmhpfzOVI3i02i6MA5qp7L4tvfqIB8bAqpDMKlKeI9dzIOWTb+bi
rsowwZd2ufEcUbwXXZq8E9MkppWlcSoTFWF+2gk2OKK/nd+kbPCNWM6EiUSm7WeQN/Rh7M6xHWat
tr7r23SZPqnJNipGGQcBCFUmTtYk44absVZjCshnysJprj0nqpd+YGgU+B3hT3pyDf+qSFDAh9+7
3HD7uW2ZUBhMqnl+R9RJssvCT6gMM2a/eklCKutA1vERgEyrDkPcJdjZTOa5RyToqfu7Q4zM09n1
aNi8cqnaj4w/c3xzwpZD38o7R34RsJJOZ3PpvPTAPajlFmVU8arL7m+bCHJEt73m8VlldlCba94G
7B9nqnugJ71p7ZomdsTBmnxP0e54Mn0yS9f7giXlXRoafbn3/7ZCaJtcZwfK0Nmlcqj0nuzEOrgW
A9Xc0Q0H34niTufjXgEU/KU8kj/XID/4P1CXO1mH5hdNAQMQ38iOiY0IfZ3MveMQt4XtcjqO7VyU
907jTpdi7rM2cnrT2UOQ9cJ1KxLclDAUM2bYbTmbXyVmQ8TQZqB+d7ah3Yd5AL2xzUTpCtZjwpSb
Ro7GFLWT6ps9o3iStafEQ87LwhKuHK8o3PD+UIf50UnjLthmTFI3rWFvaLN31oIK0Z2YwgbNV+n7
O8ced+FYP07YS98UUB8ztL4Jb2Q4qB/QDEdDq7FkdTXHSWg1+4Gx8nVhxLqBVGiduNrvCeVrMvS/
g868aafH5V1DEsJoT6SNDhTVDjM7OivmDNt5pMPpJgIK5oxBy615TyIXUzwt5UeLr0WuTc9gVQSg
PKJ7j0vCPpd8LdufNAz2gzF+WLLz7pWHizkPp0gOsnngt7hPjMnzZyfsxatp1dm+F4Qvdi7v6ATd
fUNZvR2WIgGO2dj+UfFZybT3Ay4x48mtbp2KOV0+hGGxc02k1dcRYCyuXCCNK4mRf95pF4bSqqrn
iUfEa0rn3Ptm9SXdUTbrPEsH99josXSYMdxWrJE12tm4z3RK8+6KvA02VdLRACjfoQ2hP+x7pjpF
uFMqmN1z2mSz2jZ1IELS0Ou02jpjAwukSgGFrhS5QGXEDRPoyMEabZ5IeTcQ1fcDFjNbpYa/dQ1k
BXG1iPzOGqTpncbadNSBy5sue2uwbTxj6Mids+83HJYoVNi8ouCQY6Sazs6vlMaTfMYHUzjnfDI5
CrzB4N8zBxBeHlNB73BqbUoqlfjcumHcRVMV6iRKhAtWHqk8ClnV5so5l9YyO0+5g94ftLfQxd5M
i2XcBwija7wRfzsmhiDry48BIGh6cbWTlXd5wypnY469rrOVU0u9rEKvNI270KvtdM+fjMkBSWVx
ssAZMsVsG4iYLa2U7efzUaiSV56b6wfu4aWL2sHpjK2DOGF87UPwNU47IQwHZ6X3pUG7RxpMHV9y
s273aMfG257ntem0FWBL1+GGCDtUbRSY94us0gP7tz+hv/zilUk3RaV9aloHU7OU3Sl1vVM1BMW+
TEJvh0ThpvYg4rRyRLcj0XXZJkui8M9jVLaakNqnQnmeaJxI7W3hPk/ssjD19M4PLhEjYk8ev8WV
ra3bOC15K3WajJEeUevQzbdttmf0TBE5tN18Bk2TUL2l3AtCO82p8B2GPknhhfflNE97Ow0glvZh
hnVJVPE2VpATNtzLlOilrvTzbZUS9SB136Y2D7nNnaD6hj4xb/tWnGWc51+TtOarQcTXddDpmO7G
IG8BISzysJjmU29X6HyEmUZIMjwGNoVPflOhY6xCoY4M2dvHlCOiOU50Xju7L34X0sg2eRg3T3Zr
074wiHP5m8xACSYFEJeL9pSwMvnIU4LJzCLUm64iSabA7mmtTGXwnc4pHNFqZpS1tKa7X7RD2qsV
TxcsBOPF575bh7bzC563Dd3R6+2vgmkByzK/I71SuvNLznL1Nckddc0t/80ZGeCMVhlsy2mIrzF0
hGmbB/MFoLLYOS1yON+uiElpW58hfRc85GE/xoztuE7mXGCUr3Q+HIgEKHaBl4dfY190uxrw3xkO
h753Yli7PpNJ2mxh4324nXZN8mohyT75df/V5naxRUp48NN4Os8T8Q+8Mbp7tNPQzyWxpSVX+xNG
bxpvrMYmW6ytbrPRDCl9xAbR2RL1FKcbsr7cr96AL7c2wqqxtiDducPy0Zs/Gz/PRkw1hk1/nxEe
wrLuLXHn7m0EELkD5HeFcOrcOQQoPvQO2yBqi2o5mmyLw83Mmux+pAqJtFENP65o9LVaEn0x2v6Y
YUE3WKGM/p7JAas50ToMhKxMuIT1qMV5T5oFru0cNFu8PdW9dqW5bzFoMqVE3bisrT7Ld2VmoqBH
nCM5eJbkI4m9IAKsZsYgcWEm9RBkOVcDwjLLemI+nNgdOjMAvgmzQXCfgBzBAOJ5rgXRO1ntukgC
kvCpb3tnMyPW3LF/DNnhJbENcRZtOcjbwsQIWy3R4prNnTSG9sufM+c+y4ffvUleEf3QcqBdkWuM
HF26IVbFPFSlmg6Nx9BM5KE4QXco2Q+bYuc2I+EyAHrd62T743utazvcxEMz3wFkFY+VHCk6iKra
LktFnK8YybBS8X7AzUKPlkba7HOYINMjEhDjefaq7tqyCKNohaTHrY8aIiT1pSlS55e2BN2ZGQvn
IPFh6tU0obCPibnbBCorDiHQ/n2d9fG+z3yGcGm4yQJTHXlaD3mVLO+I5xhkS8aLcCvaq+HGGvwv
YUIrqbP8qXdG620UtrwH+zDwWrYTZjWe/WBP4Wvu3UaoFtzmXS+sdGMSnHTjXCTrMA/hikht7/N0
cXZxkveXpe4LKowi5tZPwt8OEYQ/ZV79LrIKdinmDbKTbP++wXynV3WP4NTXPT+HNR677RtLEhEQ
LpKEmiYrjrOvo6Cwbk4UEbkNltGYUAfh4WrzJ3G07ZF0B3KP1qGa3zU5Ylt0Iy9Aib9Fh6pEGSVN
be3iCjDPSoSNS6WAPDC2gTOYYIMydEBlFxmYYN9Z/hYYwaoaV5SezjkdN1a4KXlk2l2dJrN4HCia
h6BMvQ1e+JqxMhtIOILhUU0m96mY6YZlaczJSbfkwobDIE/IOjouBMchoce8e0vmVMWwPC3mqDY5
5+d2GAGgFaNGOWUCYevdZ+giXyXysEgE5ESxA4R3nFovnZXvmaaTpRzOH7W2NMHdhFEbildR6ow4
BzxnflkCzCqrOh1RCJZ6wSGXTkFyNJYy/IWPsGQo6c/Aj1Ir45gcSiIig5ieoMcpialPVMapgES2
UcNoPJN+3h3tfpxPwOF4myV9vifyHC62M+kH3QQMjXwMs2yGk1MA0GudoMu8Dwrwqi6T5ZnEkx1z
Q/oPmq01gWUI/UKowVlT1s9Y1VAncZ5uK0xVkeIFGLkLrJbZKGFXMl+5A9rBuNfEIUdiuF5b2g9P
XdXyAhRSPJqxj4Nn7psXEdOfAj7M3wzPOGCnOQIaMDEKZ0qdGVSvza79SHtRXvpehCcvK+GPW8La
N62hX6DgWKe2MYOzkk3zMxWDecKpK8EUV5DPHZglhszMBwRdRrzlKGOxwGbsOjK0WAugm/t6RjMY
BrdyUWG9naCSbgEfh5FtG4Ko9lx0F4xLxj0oUXWS9PTPtVEHlxiB6bawmHfZcpmW9TAX6tG068/A
wWipC96EEVHlau/jFtli+s/W3TR3X2HHUh97DDPo2uNkLu2TN9F13c2Msh/lmLAMXkrZgNZjnHsE
JsiYlmrx11ArYtsaK9/Epj/tGIdYR6iG5ALG/A2qFr1VNjK9jPJC6yP85hAu1IzxFKM+bnDKsY+Z
k2ba81SHT6TfFnKd1aTKJ77WM8tLQ+3nyeIMSAsYe6jT9qUP1gApAk9bKtr2V0xGHGlIaKLazQAz
Ua+YzpmnqTXco2RcYq+dvvFfXGmbf5JgDvddSzmG5ds1X2rh6evousZLhZH/rq389rh0y6+sCcq7
ie7q6mSiPZaxpx4NEhQSstVL5+D5Td8yKreXcg1UO9w41UA/b07zHeP7YivoCclGZ1SvDoVXccp7
8IOYUct2AEzTyXbteZ3Zr5Woq2+i2JN+G9pL/JI0Xf7HybEN+6PBuyAI2CZ0nclto+E+ccunygTf
pdLs2a5n4a4Qwdl4xFUjKH8tfeq0znccaJRrxY1rdRODjCh8fSvSYDaYIizoNj2myPncqwtE1iR4
LkdOP1Lf+OvEZF4/NHXik/K2WK316iKjoG7KPHkMICWtacY9Z29XjBfMuky71ZSQNr9xp0GQWzjU
1ry23F7+Njt4m7nto8qqk/xIUrP15eixOXbhwvkgHNiksbOcwf7TZBLie6fIb/llL8tXMjG/EYJ1
N67UE4659Jzn/nTv4N6N/NoYQQ95twbZVT9uMB46E8cVlKQ78mfeU25yBoVTaq9ThQNVpQJO7eTm
9DR1XZZrRFbVg0AgJbdozjj1KLT3VoyBM7VTdDC9kzVrcsPUzpIlScveTPQbZYrhozjCeTt4/jcT
ujRqm2pH+Mm4TfpK3xXZ0OIxg7xGU8AkEO7dyrQQtGStCKNkbsuDTb+wdqbgO/Qluga0k7uysbpf
mWHJQ6hiqTdF17T73gbahLvM3tDnAtJtJnnh+0Y2hPzulE8ZKeTVqIZowXcTEevOgHjhIhlJV28W
NhUGeNOlfB4UbefGK0lo5D9Wd4trLRe4Hw6T91kay5FzlTWsz5KY4olRFytQl4XPiuBBN9hOaZcd
tKwoz/lv5lZzSLMnLhsc0z2qFHoRuR88x2k3whyHrURLEjHZwz1cje7jyCYxwlbADsh30VxN4mNw
BFBJiyponZOrs6e56t6WCkexRdojhUNQYZrVRv3m9IJ1Jb5U/60VBtJAH+/4XQfc7TSaE5+Deg8j
M7d+JXtzgN1rXvi2OZxJDeYaVmo5pMxW/63GEhHtPxkIUFgizPFME2tWQNsb3NT1/6xOVj04tVb9
Qz2/BO0M6LP0vAzoZ4WOx6VE4My6NZzE7h7mMeg+2cn77Ho73eKHCWmAIWmTR7Fqpgo9K6fhdAlZ
OlKNAQTJV0vn9PamLrrE+F12MwuYvFfl+He58P/Kx/esSv73Vyrl9/R/8GsSmiuT7r/v0u9WafWn
+x9/1e63uv8sf+u//qL/DwGXbKH+SVa7+ew+/wFquv0F/us/7lU7fs7/7PL722/4B+PS+k8LwOVN
XBsEro+x7//Z/Nz/RODLHeGFuDhQ5LvcF6yGu+S//sMH0WQ7doAXy0QRKv4JcSn8/6SlDDH62a5v
sjC3/jc2v7/geG+6dBJyqBluhoAbbdP+13szzbq57moLbezcGIz4Z+F94Bjyru1sehegk1Z4gzfw
LrkxDXEUW9p4CErXvcyFBT6obAp2w//07V3+/mT8DxY8lOgOBT25d8J0yPIUf1U/V4HLD24N3ht1
ZbxKf2DdJEf0k6thKhzkOcRdFmszXtDKZcAormgq2ZcRL6d+/s1H+Vfny98/SugypAb56wiuyL9+
PwDYJdLiAEstS5YF+FDisnYUJu0gs18kd3bsAnP1hT1vWtWW38Ah0VzEs3RM3gI33GfCu6MmrOkG
86b0R200ZwyV/43x4i9Z7HxSYd0uJghjYbme7f/lSmJcbq0W9zMUhmUZIqtSLGU6HGcr2czpV1+W
A62SE5dgOPXAYlXCLv2kUcsTxDJ2+2++OcyS/ypi5xP5vnmL/HMQNQlMYn8592wLy3Hm3Pb7AL9g
J9QOin/23ek1KKeeAccsnHYXC7MTmzzHs7HLwonoLht6DcBi11m8KHCW6o9o057++VZRbuKev+YK
x5cYjhLBmmB1VgtWjVQezjZw7QbMUts8JsxEmZ/lxb3sxIiURZvAPBF2VNNuKEM6MLfXmihbXYm3
IFV+vMoGy+u2KYdwu66wDFk/CA9T55t62TpIUI2M40PWW9GQE5VyT3IQW3LBDMOJVNjKTxpDlKJo
alCpFOYACiOfcRPt0cYjbQc4mCMQEnUXPyGKFvWeTBTjdwhRADCsoWd9rHlRvoibL3wT1CEoZ79A
t0EmspMf84YTfQ2udvgJdGl/l30/2qhYcqbfnuHBT2W3vu9bn6VFHDLRpw6GurMB8u9Xq5ApTrcN
daUgOOX9uOdVj0/cMjNAa/hqaMNNCNXWph5IUWDaUzflzr/dHGvHBEZy1xgabGPGRurZJ/iGtJVx
mo920CbTNm3G8Lfp2HRS4+AGcjelIaE/jWVnqNCZzCzr2jYlHgDHQ6CJaaOhKG0beV7ssL+C0B8u
VcyCBdHap0b43IVD8L0oVUT0o3sE66emWn7UYFfQ1zD5TC2zAw8+uC+mPJpn5BYJxkoDZNTeZmTq
ILhTkZmF2bmp2Of6U3hkT8lG+paCyCSB0YDj9ea+4jV2nJARrhUZdDRUwREW8LqprI82ACPFwR7Z
9be6jcG4YROYJuxhx5wtppseTWMcTjOmoagTIHkZZJCmQFkqk02mhukx55+dbTKq89B1frE+Sj7H
ptpMY/iB5qT8KAN4CSt3qrgItkmyz0TU4VcaC1hUWdm+C60fUrc2zrgKileCFO0HlS7+Y2E4E8CM
jKW0LZNcHoLOju98VNY/XYmoB25w3UhEYq1xwT4nL84w+weHwLBlpTxyuGiespUyizyiWgUIMNTB
2u+nM68r+1lUrFKsrHyv6v/L0XksR45rQfSLGEFvtsVy8lLL94YhjVokQAsaAOTXv1NvM5uO6Zaq
SOCazJPxV2CC64Y257FZpveu827Z84ynpW/EsacvsbvYZsHNiLaeGpNdrimab52V7UO8ZLCbABq8
IQP3DkqCL4iz4HH0Oge1LwqzrIznGK3OUKb7Nmz6vxgX+2umjVKx2+wXeV9VizSnkV+U4Y3X/g0h
f6x5DEkZ1VohbXETEs+uKA6JHoKUw15nh94R7Gg5W62v+tRhATKxYIMpaHEFnZ3Vsh6w7oC2FQXe
Ep0xNJbZsbfxgqR2TcMfUqOqEqgMuNI7Fa4VuLJxlt0T8qbkl10NO8dBeOhGQPogQEut+kiDdQxP
cd/Y9tZTBAec6IrK9GapGs8/x6vi0iS9vZHzw5raAKzS5ujioNJE9j9uhprgwxemZDveg1VNcock
WyQurVT1UcfMNOZTHI1ZwlitnNJvJuUzM8+50OOKuKYkj/C9nI0/nn09DtGtQXXnPBdo3SICP5GG
ntcLFHaf9BEdxW4GiLJOuVuBl3WYGDHTY7NX9YH3qD3Wq+/w0Sf5wWgAzTla2XiNXwOamOWtd1lN
nrYkmaqvkmlDw4ZkS7cfx9OaXhIOzaDOUKGYmBwjZo79IULDP10h1O3xUEo0jVCQlDF2P9vFs28e
F0Ocg3X3DHrdZBzPYBLbESOeX/nvTiin5sYhPCbgp2XJlSPV0ubPGPSmgt9HyojsTmM4YpGJQV6Y
O74ib+ZtaS3URBJtU2fnWi6+P3Pvpcl9R4gWUoGCTKp/Itt8RNyh7BgkzIKHhMVry2Bk6iAyRJDL
2OhgC1JzezVlXvWhkFA2t8UAkhsRuLuU99KoITwH5KIXRHnxyic56jnhvzgYVxr0HsaJrjmnovA9
c/qkuo5TjapWWlsCfCMiz+n+9n4dyGCnhjVIv7solRtSm651TgpJNl+iZTiDVcr1p4d0awlyZWLJ
FPsUr4vIDqrCWnMstsuqIS9aHRf13nUNuJI9HJhoY1kYhMQGSrdLmX3ZiThYzI8l8rXzHNdzdc9W
Vw//QvAu6x0zNt1cm4Az5J7h8koyQ8pbzFg6tqxQDry0gfwNChTQTE0CwuWvKsQKl3SluL3Xvp3n
M5tjGHdJHerhJu0dNn5UazYhPU4Po/8Rq6EvHla/H4A9e8nGcI6dp8l8Rg4V8tfdECJxIUVwGjOQ
fgqxy8p6viDrLeDuxUU2tln8UiBNwenBs4n+rmwcU5NcZmHxnGydSXuu2yX0z3RUU3hV9zZab2PW
i/BUYu8CWm5Snv/eCZouRwYNJk+pOnJe0g228wNrzrL6SZNNl/cDlAx/F6oe5cQSe2+Edty5Ae4B
GJ59Sz/Jeq0FBqZt8Tn25qdtA5h3gTwNnT5sCcqBpnLwzpV5OuiDhtocivpqYNmIvBRMUVx+46o4
lIjf44LBTKvuGWPei/B+1gEqg6WGgBD5fyLO/lxBEHULeWWAMhHTspwkB6cy1WkaN1Y67mPWhr/Y
vw5NWKQPyLX7nNHxGcETdq7Zhhhw9ENfqRcg5GewpB9DPXzMmd2eitn/s5nEueLtAdZdDMH12iJv
dTnt4OnV1650r8xWfIAYvA3k9L76Mk9hcdmoj5j4chjhOMnttl3F4XRdVOZDQ3Sq5rl8jKYVRXrK
ti6r+6saLlkyb9mNKdb5GE7hcOOb7CTg2o3pH2nat1VHLToAv/gd++SnMTM9h0PjG4v1VEKJbu4G
BMk7tyEr5Yg5SB3kONy0jT+ekOepPBNd/FpN/DiNMwLDcsjZU+WGhQm6NixjU58ZKHl7EwXDjWHp
cmhaN1iOoK1uCje+kjVIQ4adbNyeXIye3tZfG989TQzvHEn4KWo7s8OpN17JqHxQuE54RR9mQHhH
PyzN31Uj8IRRVBOJKGHPkXC2Z2N2/X+waJO1LwJ9+GCSv8mi7nTym7qhAsgVlscY9Uk+TupOSj0/
FEHbH7b6YrLBvMOyxm9yyPrtwVnwFcoU2LunEMAF2dSefVNyO7PrdGJjr1bpfVjUuY/FGjZHYxlv
qq58DYfwZoXgty8lSn89d08xozweXsMApeLDmboUcXOTpDkTvhyN0d4R03sfhmwgnexnZO2wC9FY
odYKFDR63IJJ6JJEGS/zIXSX93S14iirFsZXhllKUanloxd+Fmg/bqOx9fFERMglRvme8dtjcb4o
g187TO98wSHIO4Emss43uErYdavjhMwTB1zwNkksHrW/8aiwD20R054n8kfIutJYLdEPY2Vu7vxY
73svuFRZ8lrYgMn46M0vDjfMozObl16X3Qs1X455b2/99tug/7hVsGVIxMp9vHW7rvcNE/PlJsW+
gSaWbRojUSo+fpLbZknTm6l0152owL7kaxaQcxZHsJtg6TxXvuL3aJq72efTrPrqVfjt8Mn6JzmJ
ablaIXfdbLUEXZ5uN0MooLhI/+DE5S+5ixROuvceVkA7XHcm/kr92LtfUvOIlMCegFC2r6G2zg7y
7fQPdjBM4gb/RqDS7mbGBJTEPhK8svb2qGP0jpUyfLmwpMLNovpnQeF0QmGHDRvx4xfyHNgr6QJk
sxLVk229CmF58oJGik9DyT9exfXoI3Q4OKp4BF/7rpMJOVaMcOYksYWBXVvKI2rcDJ094DpFtilU
0OGeqX14s4D4yWXabDl76StYFSeQFVfo27AHpIHedd7cHRaIe0fh94+MuSTdqYv8gnd83A9FDDHZ
r94V26BwVwczsLhiYA+O+akDb5+Y+6SMIQNHQXM1RktwgEMNmXAe151vOoihkApxW5XLTWXT/gqV
0Iy5Q6hzZFt9QJQg8m4b3lSdErbB5/tUAXrYt3LpzS5q1Piw0UF+hEzg9xRl0ZMfbu7D6rLDA6h1
FMrxTmFnxbM/4bWKKOSwTQTmwcO3zZch2f9WvmZAr7Lz5Bf+G/Pp6pmvkAsR0fh03qiMdqULSBXa
RbdzN/++GCwUvbR/Dt0Rr87Ej/y+eZMGbYYhjsZUVycmHfqf6CcaFYF8ou4JukwWXe7rwmBJy0hp
qC7fTQ8T7E7VXfEUkr1w5Q3+AXntJ4rnhjzspvspDBscPNk5Aiz1MzSxeiDxq8/RBdRHPyYqJCrm
Atl4QtpaauRLUVWUr6hljuB8W0D8yL7ttJTvfp+8YWlGb9V2xUdNZvufucUcHQvhx7sBJ9yIg8DI
ZtcsnPp/4CxiGgzKsJH/Kp6vYdeGFIWnYnJIN7hncRRgPCs3MozpwCCnfKQdYUTJkTW24+9Y7Ebj
QU0xfvCoa7f0aASoqCtPj+4nx4s6D0LhARkUpo8fFfX6TDAdcSk12iZgC3uOjeljs5x5W4Kl3CQX
qpv2ItqgRR8Lu7ybSK17YVVN+NqyHfSCy4liDuVV3D61Rc8zjVLmCQoqtU+W3MjVK654HPHEhxXT
2En19h4Q5yY4Ff3p4Mjo0BKDuRuJ7V2g9yEnmsOjnnTvIO5NvePoIoOr5lLm1OM4kAfxETjsOFuX
WX4Z8zkamYTHfoEkOyszfmcO+E/bYWvxEHjl3spwCElpt7B9a+4nX9xWmvXYToWjxrzam9NAOBSe
8BguT0j7Eri0YXiYYBvEbUdTkGxACkO0dTHBqBcv3vYo5vLWXiA+C3awu8rOt35XvaYkSzB0nnkv
5po/IhIZBUiYsJkLDGOxMm2wsEqTnNbGj59JjCpZtAxBDmcdtZffjXd1mUEt3mBCXvsT9jwpXfkp
I/8rJM752mVV9m27ifd+mn6Ivsop8V9tXRbDLvY0KJ02SjFrukP2UhUzx1QGZsc7BBTuCyI9P1qQ
l0b9eEOMcHIg/wXFt4OCOaWtZvJ/IMmBlebYvkzoyHJi0GK+6F6fOoncJyDjF6Od984ngukhA0Wc
ZV89mh30Ss6lyua7wXq5lVi/m47plCS9bMw4aUbCKXakcFLxZVVOnNhblMbf8JfWU7ox3m+olA5k
xuBpzACOth6qfPR3+zHJrtta/wbLcgdKStzaMHvMkvUj6PnJaRaeh4p5Trk8VsqcmaixQPdwUjCG
hn+QFTncxVtc1DdQaz/HsH4W3fQf4uuXyJr5tG2cieNUnlva/zAlt49fmKK+7+nwyb3BBUoF3AU5
hhZuXfwz5Kl8OibYZ63C2cHOGdg3FGWckyRqnTWGZIz3GzoExBaAm+uSeIhG3q7rZdPmHybfOeiA
tc8av3he+w9j9GmeEV/6tH556rOKD0ocVgEVTbCiUiv9c2jjaw8fx44K9NwX9hvu1HVRE0LDeKWy
FZ7r8rdxM76Q8mmOnXt/sqjt13OJHEh4+mkxywOxG/8JtpZkzoZXWN72Tf2vcZaXch2+ouV50Rmu
0vQuKrDzTTOiQ1rca7vYu3pUz+OKajmlRtpPkcQpXPHccIEhEsjHFpMwN8ri/Ooy4kSoZq26p0pu
ozrB3AFWGsQDeYHEQenpVCgVD+RFd90NIw/3X9URIbMnUzB4x56QglhILyk/c6QcN0cBwA4QRXP2
L9umgtuxm4Z+pzHtPgiGDRiyuZgA3hJ81lwnCExuYnebxndXp+otVUJZVm/T+ORuCupElBHm/DFB
OBO7aOsDhOrLLPh6tpq5h2bUdApcppqnIGzjF5fSd2SIODLX6nvNytwMnu9SryZM3wfMlE7ekABO
wZsOVv51BhDGHPNp/In6qiZuqQCEt2t0VaMWkfhQ1LDY5NA0NnyNbWVfPFVw5lln8uk/hrqMsF7U
l4HrSu2g1cUvmQS0KQ9Ibg1mBZBMcG3bcbhm0uk+N4wJ4N8kml0pvgRiAgpqddoQi5V2NYnZG6Ql
9xYiGDvCPnLVbTyr5g9E+6Hax7rz/ft0kom6Tns2+FfKa5u/CHUkQ9Otyy49KilJj3Wp4diYUiRc
gGM7nSuuz+fMDhy0oqz1adjceTsGook1Lo1svme21n0MJWQ+bE5KfgZ1SuUzFQSf38lSiPYVdIh8
17gZh7tiDiMcuRfK6DSXNCmiCdGhiiwArLx2fIXcs2SZ70ZNOvXc4C24YU1b8bFTNlgq+HZ7Si0o
8v00OaK7juXsfTJsLNrfFNrXbYTtk4FnbYhQpWXvap7NblqPZHQ35VmlBnY7incnzAsP1fO+d9zt
CyMaa9utD4Hka8v2n8IpXRveKFP/06SKrHm50DGj1nTjVxJ20WX0uAKXI6To8oGJQfnjBStFadw7
1FXG3frdItJhoE311HyT4Zm7IB6I4LsyWe2IPYewYFkZ9XRwBX3UsYwa4Da4C/D3k/zVIExykuQ1
C0dHHMNmDDDsjMYh8efip+zqcP5CyefCspChR6xN1RFGsUxKcG6mREtQi8z9PkkXpAx9u1CutnVF
OqwjcC+yJk+Gy6q0+I8hOwv/AaoQz0udfPj4Vv8wtkGTxK5hRXbfsT+PZies89Up/Iz9waj/Vf7Q
P6UXrEPJAAJJGABYvNKrQ0qlmGz7rUBmKjbZcAaOszFzucPb27yKxHKUan8GJO9OjN7tbmKVSqgj
KUtbQUMGBMpuS/9OGie56ukom2/l2pSw9ngd/g+Fjf6C2N3Q3uA8GDGaE3vxxAoDWDWe73m8bvCf
DUfPvSgd8MboT9PxOx6CpDJ/bRQm/4WzWVeURPgdKEJCDmhVZ9veoiZ/gWyg0I9ot2RURnDKHmQh
48gQeeNPzeGk8mQNzIvZgtW7cdx20PkQoO3kclJJ8W8pt9Uweh1DBNUrrhKenH5E/FkBWq7nOr3d
3IoNSwV/t94TJRUkOwSlJMuT9YTYBkf78s4xhwk1aPr0kRE+Ju2+bAH/dsxB97AiCg9OUJgdwSBE
ZT7QLP9Zes97Uu6cPWxpMiS/GwzcGFbAUn3PokAAULWB+4FOkMdonOoEqwPsZ+L2yLf9Ebbk8DHt
HIkTmeRK30Yy5qBNskAWB7C8oj+QT4y+NZi8jVyKtKISYvDSEmrf8Ox3mTN+tW64UUJJaSHqcgIy
8zZ++1haQ2Wh5cQD56bGuysZmj1VkQIglU6eRDLqm+YO1HT/Di49gPMOJYxaZAUGfef0bvXapHX3
B88IbX43RY9IYeRn2dX9N/h98dh4qyEPYNCMRi6NLlKMOoFkQTOPWmrtS/seaz3x+dFTinwsgykP
a8V/pSgq7LN4echrqNiPxaLnguht85QGs0MkgBuo8Vi6oTvtZVfp96ap4+Icy9L7W29GvQxFAFhI
RBHQ5uAimQQd1aGZljy1b7pZfBj58xq+uk28fmhvuPwUmd//azft/gzon6iQN394Rd6bfRJKWN7V
dYwL33EmEqw8J2PRNqQ4kPjae766qRbiw3NhG+5w7pbPcCqGf1tHThlw43QDnwGr6XHyk4BFsA7D
vCs9Rm0AwgBMDSal8hpKHz5O4dGhRt6AgDxEHv3tdYoZdpRqYgtrf2Gr4HUV07Wldvxn0/b9q++5
cGTmZCWrr6czZF/uQPdRaWGha8LGPZBNh3eGLHssfcRgR1dpWLkjG6FiS1hglMF2RMyqhhtnMOFD
hdqDjF2SE9Pcupv9rrwuvGts36JZT1ht66LCngrRpXgaCOrbmynoW9Bvyfwvqrd4y/ugUnhA6zWV
exmqpt+5C3LfnU3F9MHFk0Yn+pD6gdSP+nfz1rEjy8AulDa2UiTmYNthz6S7hmEfdhYoJgEoy7WU
8T2nFKEiKJdahHvCrf/0cbXiDo109OQIn79pLPrmo6jn6FVyxXc3Ir1gIPyWSRc+YF9/Cbg2QGKg
3z85LPH+ackUAXn0OG/QLcIWezWsBOpfRHl/4oiZDP7KMELkady/QdYzGGjRv6CJ1TaNj72YOU4h
F+KBktoUrwhyy5cLe5vJxrKQP8RCcoLlNjGC2sMuR2pqsYYgNE6H7qBDoGI7rkWympKkIriW6VWG
HwfY5+eQ4iDOC0neIcPluH4G5EDQRV0qwaYwdfcx2fIfbcXgHh5I1lFP1XHzaIp+KSEcNHhRUMBp
goiwOQA2h0HIrr+o0nBfTZ72nrBGVt7tNPpYG9N4cklfB291T8aPjPM0ILwOfyGOWDxiNSkTzCb+
wzmrzX6D1R1f4dBixL2ZWuudVSIW56GjcTm2wNIeSRAcP5UbopeEIFbgVnWDe/ToMD1swixxF7CJ
U3tVZNWI+FVQoZp0gHEwjyDlD1Mfik9iKASAObfuXpqglf6biZPpN2Pl9Tx7YfncKQeD/2DK9Bd3
ff3gJrG+qelExLFafE7wyk2dL8zl7ofARQP1PhmLRxnSIkzKLT/b9EIB5BMBSULrsXwnbPeHw5jU
mm2iv32XAgDooxSbOkBqKsRhXPzBeSRcfStPlzdnPdNm+P/BAO23a7k2M2rONRD/kNv6P2ZFGbeD
EcpEv86G8C8PDLWSHGpaQTdJhwX9fCS/0Rf3moQVn9F269O5ofNLxItckhTZVVxQeaxmrPggwene
yyrAklUYud4PTYi3vCAMEKjXhuKA7sB1P9kwJKR9UtbAFYxW0yC7MsNVUMjtMx0ixI2jW3JDZ6u5
TGfdeYJHMUNnOLQV9iB4XJbU8jZYSM6CJdjCs0s6xrHL0gX7pU181uxNtDBAsiHuYBEX0uREkgV/
5hUFeF5KErnqVi+wrbC0wyoaMhTVVShLtto+pPtHNqjm0nBM7W85B5b+HSD9NWVw9MTeaiW6SxU9
B4dh2rUzAaltLeXr9xqU07/MLIxf/KaPh4NrO/Rz89yRKYQ/dpfhDWVLOixewN+u9SUfUlLAq3R7
dkgtIEEz3BAWduwXPyelXMpLMhi/hskUnw6fb3njogIhMCuKutt5W5bkZspcF4igtjBjVAdGN8+2
cr5zxTqkx4WO3j+gjVRoUv2i/Mk2y8R/8xbxnz8M/aupDNUBO6hgwLYEcA00Q9neEHPjvfWdkTeA
0gDlxAFTiV2XLMF4VL5XvCepIsC9wh7P2r5ksMYbTXJ0zm1iXj3smRD4yeDxD0Ssc+4FuByfZ5dN
MVcrm7TdYAbyaJdpg4lbe7V5SjkxPnpXiy+qLn/YA29vnqOUtduOHiFKdxY1PGhgwOG8iqvHiE6G
gfPeud7C89YO5jheSIbcRlgf+C0Efnc9itYenTnyXokOjW76wXJNBpgk/y4hNR0c0Uk9kO1Wv4ix
rdB4uzZjeF8trBlj4epX6ToaeoxEPOv0/qVKZd5+R9KMj3jCXNwGpsMMQfLmQIs0MIZCzGlnQCPb
hgjdtxZQUrsArQ7s8hbaDVeEtRgqGOpGj6OqsJFUlREPHB2YwUzZUzlkbfM1pVvhXAcq0AzRqLye
dNlO34uHpITkY5/HoZko3ZMaEsYuDrv1nvAfcBmtK50/ncbfc2MqMU/HcGXGFWJcw5Tj9+wTSBHK
kFBVf8M4xlYNJq3HkrqJ9jm67Av3WcO+nO5CDf+19SS8I7zX+iEWXQYXqgbywwANSMTRAubltWuU
8O5qmyFYLeU0R2cXcAPKzFGtf9nMji8S7UVxxcQJYo3KNPcfaBPsofEM8FnQh5wyDBt3RR8u9mYh
rYqvE8wLM0Xp919roi+JY52SxZ7YEf08SyJroeqjL7iqvQEbEgb1Gmr22npenoXgDdUsnXzUUfwY
0uiKHJt+Ia7t7DK10f3aRzfsjMeQ4ehgf0Im/yPUrhkcagsu7SMeEb2aOL5w9oioJhhUkfqTS0Cz
JZm6gfPcNJWHybCfgj2IHfloHR8pEY4XzbOyVNWn76/xsMsa4T5lEwLoaxW1XNqYYOYxF8ShvIvW
8cGgFdhEc3+BS7nnX3HKAwg8oIkTHfKrwjKd7sretRTu5QKSiDg9ezfNqFJ2AOzHH8w6dHZbmpbT
gfVJRBcyDy8seys88W3hmz27/w5w2DYTMW08z4R0t2gYTiOH4rNDeuOHqHwWt0SJNTtHc17u6pSH
G9yL07xxSNbMZMhm+p3Z+N4CAuAupUPEyUQoFWUohpQBj7d07b3XlwxffLsR8Ugf7FKvDMXs3Akv
CxhqGhKJj5y8rLDgEQz71V3r96gPlN1zOAzXKyDDGuRtRiQSZEryCpU7KrNzK5IT9gVcOKjOme/8
UrdBu8M0RAjlCIXhTpSOLfYMJmR0D5jWumd3TEk7W6rAec0YDimk0MC7zhVepxvu9vFrWEuYWZOZ
L/0cTNb4MJJejn1pQURPVEo8EYo1YRw7J4jz1kc0ZkD9+63H9ZpEtNY0q1Xy07UFn2tM0vd/UHyK
07YU25cfTfYh0AGXiQOtgHps4l4/bAU6tatxtnx2AofcSyXW9S9ih+BDREP5XhpGAzs4vMySA/Qu
D3G6IVJXEdmKzLIizQCrQAXXEpUN1wpQn9pva2pelkFOz5GqAIcY0HPAFTsX+QXZ6I177U5JS4rf
mnZ8mf78HHuXi1EbK9ojKzw2SCsKOwZQWSg/0tWfNWLHAaaErgyDmpQSN7+8qILW1mMNQYXXiXPV
gnWyY2DvSMUOp7OqtHjlMxNf0IOX+yJcVlJWtJyhjKUSLQXXpXhpxDQihNcwLRrreAceDPmeFhSu
DL0cMnGYE5GWFofG9FdJhqeVpQ61LPwVxlI7F1TyW8Pq4RlniXkqvQ37FpSK+RN8veb/ThKv4/6h
KD5FSw0TNFOiDg4o5+qPJFK1yYvI1wzkfS0IuEuF/BkXJ7gbEaH8eN0WfLBRQuo3u739O3dIZHb9
Wo0fc+eYPxDVKvQUrnh1JqNxDQYzE0gJe/azl5n7NERzWOG36YBL4EDvnjEFCZoij+EwZo0OEBU6
KfWGnbF6ZMzWfSJbRrY+0UvFR9/NzG9RVIQu4/ThvXKMEiUcXU5H6lHt/EtcI+6j2CVpHpdUu3Lc
MTnYj4236P0aeN5/pnQqhjWtwIi4EoEcBWyJjyPznbvBTGgDnJTPJx6y+EuwmvlsshUOTDTyGza1
AYtDnl7/LNc5/HWjmUyt3gIA53LWrGJJCcLe61UG5zaTAdq/UaLP5WJcbgaHM/tojRxfHGK+h9va
3Sj5Feuka8WVQE7oVF3A3Ap1WZQVy01IRAlWysQDgUaaW0UB6Tbzm3AK3EfQotE4Dk2HPsRJCYf1
66z+6UqlMgbipniKqoslMOtb73srkvi9mgM6dt4FJunYrJanuQ3Wv3E2WZWPXHzfOOH79koY7oO2
lkm8TxC08jRUhhxHNSmym9fB8h16c6Ku2tlU+NnJUYdYu9QPoo7xysQqXorDtIb+bzf2/hszJEYd
jCGxpAprxZNdHNZg1qeVzCFjawZPRRn85zoAwMNE0iiq2Xas+nFo4J/A24vASQJc3C8QYV+h68Ui
z+T/u3E6zCA3DHH5FDF1oAiIm/4NZ3gVHBbrLe+jSDkawZmzSCB4d17yJRDlf2A6vYdqi8lX8DCL
jLkCucsesurrV5t6BL23a8S0iP03gAG/BzDCpFrKhzqNxgRPy0K32tvMSfcbVfYT0WGXTsgZOHAJ
UY5Y+8+Urge/2+KR76U1jzM7JHGMG8Z4Z7t5zZ0IRaCoEIJNnwfc8wl2VZPdFwLG8MFFNDp9LKWO
/pOTH7wHZI1CPWms/BFI0V7nAnjvzoZrpvcxRidG6IAVuKhB5aBYFFPzDB+iusgqLPTAJhrqB1QA
5FtGDibbfEzwoGCAs+zscB5mDD99IZcd5mQ8LjCUMHMxRJ9/uaXsf+tiyQcNxDx8xOwqABp05Jjl
3LvNu9cmdAAQULynPkMJSM6ZJ4DeuoKiy4kaQkRFRRGMOylJ/+rNEjxVziVL0G2J3E8vQqyO63AN
k+1O4W7g9a+RreV6GbCS1aznb0dz+dEUVf1DaFLLun4N/B2deNscFbtifbMkc4N4LVyqCWlME8GH
bdafNtbyBHCs/gqF076zjqckdGemPjuBIoswPBGj2uSY8P6LGRqjUnB4qXJOw+Z7jlZ6srEM5ZPT
cZocZngq/gE2YsLkwi8vQ/B0M1dLQvdxjkFX4bm/mEUn30Gd1pTzKK6YS3eoOs0Uf61FlsJp8nn3
UmZU+eo5FB/lxrm2LyYqmHsXzR4WUHlBR20h8DO0nFCSqNyQwCDMDp2c8Yf9KJtxFldBawk53JoA
s23F00IQLpoJgN40ZHw1XTp317B1llswFhFcVII+v0BrJe9wH8QXu9bhW2ZoQXJvqMMH12maLEdL
vWTnJYkuOdjYjJiihvgrB1n/k1uogGhfeFIzZrVh17mcdEfwvpxgYbx0z0GiQx7JjSnVLjbau2ec
gcJJIdN7kxFehTzF6PgORSvDWlfTjyXMT3dZmSLUaJAPwdaRYSsOU0ujnivJ/PTGnbB0M0kOAUgH
GkrPeUgyL8grMwcO7MIBhUay0tIBZ+/45wXTmG/hlwr3WLtAtXdHXjba7tYzF64gKgRZr8GPsmm1
ntmZAdwYOiE5uKFvLzn8uDDjRHaAUMrA9x9GQJ4ao6ptPy2xCoAlcYEhXYCk9TTzWQOzTxFYEAMI
chC8YEe4bj0N4b+iJGzpVoRj/DdYkK3isdTZr5JUkHnnOm5xysQWshITy/wuIrAyua+XS5/poIWt
ejbTLDDL5LdWg+/tyqgLvsIhAJjaTKhrUSR2MSzg0OHprxz1Xqu5+ZYF8/k9fUob5kLXhi4HlEm0
C0iavDMDrdZ5Y+0BWy0rEgSe2omhmbHABlrh9v63v/QXFWLMob4zhcwQpRWsQ+B1NS1wXVaP4A4r
BXudFZZcHiKjzYvDLaJvsRDGF5Ey9l5cAg4K/bXtqj9ppD0wwp6P0ZmF3XIX+y2jP8b4oSFQZqQz
iFQDsoYNGkhw1+OEs4xiJ27vJIBFG4Ucw33afjoeTsudx3NvTvUCT5vRfhbks79ONyEgq+3IOh5K
rU69MD2yrU+ng9RFS3bvhqyUXhDZNPbIiVnXEJoxowE2IAq93vrBsethBUOkZ0tyLeS2EPbrDvEt
ivKBjy/E8nI21jjTgfXF0B+lGqU+E18R/FZMlSAWF2nD4M5Jba0IeUzg9C2jjmVu2Ro2h6TaWrCn
F35xbcrgdR4x6Odtcinc0aI35RGFiHvg5iqvavRfABAATP3/QGL+EDopte3Wk0Bbwcx2SXAZufKG
gvXyH3VpGNEBBAooS93R4/c4zcHClfXs7ms98C7oxU3fMdD64RWoRhauOLWCPyABQPd6uCaSPS7F
GKZ4p1R/xoGB1H1LA/M6qJh2KqsZplA8XSQiduzFp51H/cFCUyxHpJAV+ZeQpNtdJCHz73UxruNx
KyRBxw3TkIRMzbFldz42FslUpZ2vwY+5QHmcuCNkGSfXkvAS/165TkJOSuUufzGUMsQY8S1cPMFw
KxCpu7A0mcUPf1FRef+KJqkQz/MpU4QHieSFZbRg9pZw1Oo2ShCDILiAurbLwLZRguEmqbjaOuwW
AVKhisD1IOV2p2+ajpha/W8GQW64j7dYs/0XS3/JeCzRRyW1byG9BRiTc7whwTcDD9qi3hsBo1f1
Ov3XuwuqGN7+rsfKz6bqBmOpQhamO0SmRTHp/1F3Xst1Kmu7vpV9AWYV3UADpyMpS7bStHVCSZZM
Tk3m6v+nLf97WfIuuebhngdTZXl4AE2HL7wBAJ5p0uzwCkAKsvMzyO1zPLo5UNx8NQ4SK0XmPFNL
vUu7AI6uI70WlC2txAud6yY8FEu1dFQWexuDYi9NW4BWDgqVdh+7p07nxQ14CpSO4a7x/y84aXaP
izswFwCMI/IWuyjpbebGGf9JJ4XjttlE2x3OxTB7MCD2kN6B9am3s9PGYJmElsnZpN1Emp0ie5kG
OeKATc7AvpLSzNvaWQW6qKCFRhqIFEAEfqwtoWqsPtjKLMsdvmwROAig+hv/WFZEu+koePG8s9sc
6auZJBvsFUGYuqrYO+IzMg12Y/gScXmyuIv1fZl7IQDVSAqQhL3C2hkXNBg+ZeRzHoer4dTQmiYI
Ji2DzTsrwJU8JYn72Mjuph8wmkQGR4pvtZ7nH6L1spfViu0HujvhgGmILs8qC3QLaYwvrwwP+55e
LV4kkQ35ab/Esc2egZhWvpv4d4iYC8AUG2sGuLMdZst9EWTSy6Eo58zaDH0Sc+5hRpRvI35f7oGI
p9+9AREVXlObwl3PInrKWeVLcb2U2nP2GvxfhnmG7UNOisM0ow2KAiKxQixdqjo5NsgWgHV8FNg5
76nnUPcJnKiVTzltJe8sSjEhMGrHofgnA7laHscioifYSVRntvFMofm6R0yufClBN01bYFEAh60V
hbeNO/b+D6QIsSkOdej+iDXVxNMFjDEwjaJwb5VwfZ98uTGNDfBpaPylaLjth3qMol2Ax58FXMaY
93waU7yXEp3hDT0J8n/jvYhDz1KTsn2C+0B3dzZGLIibZhsJJcAUUhsOu09QA7PV140xMB6br4FW
AUz3ZV0u6rZsbybsYBO+f13VRJEBLnjZTk8xkfGTckr1T6V0cvbJAuojRWPO7EJXMNYjSdMmJruC
hbjknz/5WRBiVkEMnFQ2NVVOMxXsLD+DAJBOTfGVPCddD30TUCb+1A3Q6iw2EApyPfVfPH+QvZIt
sFf2iTj8UtJbL7C+dtHORhtqErvIo2WC3XyDKGNWuuKJwBzhqAXU8WPkRnVwVkQdYsKfFtlh7Q2R
GlmZac2ORS4BwZSTBqeIwmxnETgiAPIpj7PMcnrQ1F4AbHkTN3gqENIU1L+GXvh3nxrqnFOIYOcu
ahd9jhVwhbwtZditQ8HePnwaJzZjJNZynD4SDErqjMYlYeeSpRvQOOVhmjT42U+13dFCRix6Bz8h
fOiCzPfhkjTZUx3Ey3HC5pcBJKB5tv1EaSYlPXLzferHJoCaK9DdtUXlwVj5YmQhh/Vy8PNwLxYU
oOywjR+DscVCWuqheyg65X9VAh4N5HTHEiQVDnLzFYYK8TZBPfYAgpjMtEt+esDXTQeYNknj06lw
wifMn4s9wOjySjtZDR2wkuUjwHW63lT2ySKcbKnOEi5cIt2DgfOxog5s2kNtdIyPcPKjC5riWymt
xD1IwKInYzg74fYTogOiCeAvAr2yFgKv1mq/QeAITxG0JBtrA284pENqqlbgOUr0bVrn9hN4UWTs
aBehBRWjTo4scoE3UTp8xcAmuWno+9M5iaEvHVAsna/WoQMC90mEqMqHQ7fs/QX0PDLWEce7z349
7j7FACPydnHC/SiX+WJBcgE4Hoc+kZPt9Cex1fYGYYApoBsImyJW3ndnHtqh0TYPfBDWXombRqwQ
Y93YZCXZ5pPj1PYqgBodnBbCFNnqUBBgLX6MWFcsU4ruHVqsAxW/BHBoVd/WU6+rv1CIpXGV+q9Q
AYRdcNoUhn3jiKc4Wg2h9zehAiqOenViTLvssqLpJGnj0OUrrUluh8G28NcoRcnOIrzwEjQAFjdx
nlc/tGo5dWqM1+/XeYjoG4FzPS/bmFY6xR76IND4Ujakqqu29Ey959gfApCLMlU3f+Fr//kIkOKD
0JPKExzF6h0Luqn7XpYTpeM+DFEHAzsn7a3tdsFLClkEywReHsIc5AtoUcyt/pykAYbUY+SGfzOl
M9Twt6PpC/wppYLDDjEodN6OJmnn0LAnYXKmQPeh4bnS9x0SYCM0gl0cxBGpjMJ9Mq7AsDIEOsKD
pTqYuECFbZwAMXTJ/2ZGZx7//T1BZA9sx+U4Vn/4vck6DKYpRu9OkfTSucTFbNtQLPgyF4l8GXy3
vAHdoIb9lEUSUfm2RroKrDbY9WVdKRxKIqj9xy9Nhn/elQw9V9Dqc3CY9N65nSVttDo4+E07Wq3j
/JyFk7yxhgKpwloMLxOSx7C8SROxXet6aEcxOJUCXWVtGkH+op+QGrR2SJIYUoArcZVZOxBmZeF3
ZDlujucGCqfU1MNkMgF+nxafF2qnxqImR+i4ztlYzzhisuslKotzp54xgsV/T59HdAvpMgdC33/8
0MK8/nevIjD6DZ5n+47Lons7PVDBKaVbx+5OxEG1nodjvgIhATlXcvRqgOG9qm13266otO09zGhe
EKf0TaJHZQSmsAMTWzbJc2JZ9T9/ubf/xzSB9O0EwMIgmfiOeWG/bQSIfraVa6ForOcwWY+c1TD3
VWPXX5Lc9mmCLnkWbWy/yChLITQpD+QeNkehqLMfVmP5t7EbUD/+y239uaJCszWBzSFeUtzb29vC
GV6WQbsOu2Ke6RFI+lioGyTWPKJLIVayBsqa0PAdYii63brkfAcLBsqtI54hlFpe7+hfCaJcNS8I
POiXl/7isfn/QMwEPPJvw/6HmAmiVf3L8/+56R/7l+53TZOf/+5V04T6w39C33EUKiQO1RjX/r+i
JsKX//EEVWIETzzPVQHv6L+iJg4TyoEPGAiJGMQv43IR/Af3Bw/5ESFpyPjS/zeKJs7bdWWuCEIZ
2SrH2Hc7wftDrBCZrsSUey+BiEgy9rKBQY9aSIMl273nEV8/YgWFvQbFfgriu17OHn4oVh3ZT3Gl
Xcysajnn/imqO/D/8pCuwPFETxsIslc2+PvW+ew1T3S20B7ZMVZFBmjOR6/oBQDVMlwD2vWLR2Bn
TfTdKZ1WXcaKuitEPpESX2zdBircVSLsfsIuscCFhuoAni+Qx/2l5ZbjshTLmSRVZDUZkkjxl3Pg
recjlSIM1il4KzdUvD5pDOZ/X9++KNMhUUnwEk3A5NvjHv69e1y4Y6f94xWt5xTICQKQKZB74pvo
8NuM+vy6yb0ReHm7v3B935QyJILxKFqB3DN//9v+smZO0BGKpM+ZyJ0cs7Ta8ch4sCi1Wpo+8xTr
fqcTMmhUqlxrbarPk0s0IpEJI9FwTnuVIIRKlNw6WlyGXtDydx/fJFP4t/0ZIRXHcVzOfocNJzTT
8u09gseycNZyrGdl6REZv5js2W8PReD2tI7Q/1PqIffsqD/5+Lrv3o25rhvip4f6jQwB9r27bgN2
w4ebHDzHcHAxnhrtpuhQTyVlovyXEeRekS6AytkkSU30sfn48m/PYvPYPmEppTlUbwLJGnr72DEy
dJY9J86zhUVHi67KZCvvkYVk9SfUEvziEoxfLS4cYuDhJu+MfOqGDKBgUP7tnQR+QIiC/g8WK6H7
Pirwk6jIFls/u2piyR0WoVZcxT3MKjoE94PIVQ96YAgMQd331UONs5smLE9ru5n+8lbe6gAxLESU
4L/g6xBTSs9591bI8OxsgU73PQKS4OmjmjZztOwt5HTCBfywnpkiHz//uwjBXDO00Q4zCxWZKIK2
d68iXDMvbHrrKcECskR4lBIGC6Kc64SC/0D2uFJQLg3ZYzMjGsVAEIMnAwYYKqOebQld3YRlUpIp
wIPT8hruUtU9fXybb1V+XJIFE7PZLvJD7OHElG/vEnnigNIaUNZZ4wRrA0fNbd6PPU8cxhQmaRDc
NBLoMYumn2rzA1Xl4S/v54/BIjDwkRqyUdNyHdqi724jaCWY407VT1XhWezhGbvXChNrsfvFO3Mi
em2PsEF1jkSnV5nwsSm1QCDDyixqWC1Q8Z87/5LwrzAxKsYzd84b/Nw+Hi7xfoEJM0jY7RJZ8YbB
KL0dr9mZqiakXf/U4YpmAUkHIFgMONL2iOluwYW03JwFyZS/qxec5hZQOuti3UyAgpGiwOKSEuq6
2stZSZmkjzYgmxRqljTurOJalSHQFnI3BG0wrLPgJlan9hrC7dqi6Ty1fzOifyc8xU6lhBExUzYC
WQp+0bsdg5lZtWM1Ng90LDwqTA1qY0xFxK1DrOPE6lts7RG5rNk9C6puNBp+bieNiAL+Co6ag6vV
MDl/X0M/E5r/Rtnm5iCKsZCEkEZK7P20yGF9lphNNQ+NZhWhCU3r3r2QInGWM6fDU7Sl0T0W632Z
zMvik2Zo0MI0SuWkrmlYRdaxLt1svUeVtFNIp4JVs3D5Gkt6lPngmdcDkIrofbOMvjdeN4h4rzir
4+EAAKQozKGVMvq8oBpWIL9ELIZIBAmsmXdHTLvwo1tRlwp2jdc53UEhxcO/yinlEGC0Py+PrqsF
xSKo54yvqAkeuPMUmSNea994Zf44AzRqUdUZtRhvXAejw3Otc4quRVFCJ95acYTEa+xyuGK3Q6v4
frRHMBx7P4iJMyC01YQoH0/297smo0867ouAdFN5VOLfznUHdlgswqZ4WEXZwY6dJZXUbjPVWV2c
GBwMG8XHV3y/G0mfvUgKzm16oeEfV+y03QEJdaZvdDHNZJwG12x/svNzpp9CpkY9RJmzMgknOfRd
fEES7zNPP74NE86+iR4cn9Tf56zwpC1douS3T74640CFUpX3pVuV9I57aufWS90mLbtRAj1NoEPj
Q+QYYdew4zQJDYh9jJAT8qtUiSbYRT0dU8qSgbqZHRybl003CYWWTWDZ6bb11rk+YxLRp80MQBD+
SQR1l8We2MxDeG1EFydRlptcGQqW51xR8vFpYzo52Kfx6OMnfr+vBaSLNuEGT83TOuQEb58YikgC
V7vz78ahsgliPa0lQey4mnnrEmS5x4mYZqYtCGqHH8Buzey1VGOmtEONSEYI3ijzS0m1Fx0gevvQ
oPc4NnW2QIh8bLr0aMXni1UXTaWJqQU1PFanD2oy+svslW/zTZcKOd41pork8QaFsN9t1a0DvZyi
rLwLaMmztvoGjab0CJLMYJbuz3UsbXvh3iKsAlni7JVmS9ENynOPFknpciaQn+FXNU4w+WMRQuM+
Tie8j1tDiq/VZdTOfAqOknnEJS5pe+WWr3EBCfRIx3XhvOBxP35b5FRv5iePRkPelXREApvKi/vu
0YBfIJo91MudE9ORRj1Ht0wtzK7T+ntvBzlSa0sP+/gePwJzPpZWLXghsyqLeNmvpRJ9fAgda5ju
iFI1wzHheMPsc0Zo3T/gGoZMMXcqkLvbdAPb5nEqAXLJbU9EwgXTPrL5EzkWKiabMnYZir73E6tH
bHegV7JJKPDzp9fxMVth/vjxILxbo4FRJkRVSnoGB2j/EepC5XLRtmqt27H0UZY6vIa3MglmQMtk
logr/W1bMMv+t+PIXNJ1COxtjiVbETW9XSR2hgO9amb/thsEM6Rf+p4JxdnP+CC659Yw7yeL8hMy
IlAr9TGsvoqQhU2PUZr0XPSffdWhfIVvkBuwGbAgx2td1HwKiXcWPjAtDqpfry1u8RvA8KIIKtYK
q8i8jjifzYuwMuTM5TZccKG5tusSQfkjL0dHH7393uSpH4+2+7Pg+fbhzSHAJiEo4fyZUREOdvTp
5uU2SRYFb60HLd0A7kDU6FJJYBcLglZagRoOwaHBJtBI2LendjE4MxQuoh3rDPtjy72IsLV1gIfV
c/wd4xcbcdzBVTvE3+vi2c2KVV+XtSr14wSma7pyR2HP6w7iJjbb25b4sRtortChuwTCHqGlh6xF
Kc5ppYtwV1U6FNts7oFPbeqZglNGD3nUWAPEM2ycnKa/noD/z9A+3QyAAzizG1VAeUO4BXzbhF9y
OCUiIn6L4v4EFiSR2dZfi2kFVpwwFZuTOV8g5bQY0ajDGPoxiIvSmtfbSdUyvR/cIsZc0+2lAJME
AHDZ4EKIZUyYIi2DgTq0Xl86/a6t7Wk9i0JAs0diEok8xFYXAAlscuAmd3C34hwYMSjs+XbuZ6e/
AEZQWdecGP7w7Gml9N3qI4sD4qauRdJ9QRCqyI8idJznA+TggGY6yk2QEoxtGrXhJ5DKQfVsqLDj
vGOqLO0LnNxpwscSCwGRHffAiiFskQd4hTqKSitXl6HwLdQQR0Xvt0hekqByekZ5plat3YvVoWWZ
HVahuyb54ii7Rzq6qtym8U8G8GtJcV4h9YimYTaidDcicRfBdTtYtVun6hp4Dap8KnOTODgwVxSN
6GZcbY71ogvSKdzElqtoyySRXrPlZIpB9mExQ8sH7ECOpjYb7Nikg/cVIWqFYh2TA2Hx7eQQtqDB
A/edL+kXJ5jVVYHeHj8wtDS/tNIUj/AN5X+Xy601/L6ndcCBZzzNlIZ3eCxmC04zAFIPDckjGPii
hHTojuZctD0r5XFiB6qxQ+VyUeCwaPkjDXq1TLBM/M9ALbOpwNHRgVdykg9LGIxXCu1HYHNA80xU
7eveS/J7P45QCjhzXagV8d5aWrbsC3btNvHOLAcL2wKjaOgOxWecgLMgosbPRoAfd4rwOOryjjS3
tIz4lMi9HSdLin9lk2fGW6q3La/6KmNZcb0yK8LwboiDFogqqTcjK4Mh5QTZCixn+BLun5BlA+jV
xPS4DPL02wayo6PQh5rMiDlFn/Oj7ujo3VSlb7Z8Wt4gU7bhRFcf3A3sfUzjQ13yueb1UZPeWxm+
lhYoY9pDT+Bq1IFJMiuRmtcjsDOS3j+imM04wxjOqCVZA36L0rjRB4n70rYkNO1Bw5bkS6ZALHS6
0yDxBos36A7tcI/iI+w4xstK1vooGVZXzBc0Xs0tp7zpZr1RzCyugHSXaJ8iazYTTGna0uMp8Al+
h9iXGZoRWdkA2nsfAAKUxyPSQzzjr+fRUNzbJwpuCb/z8KtUNzku00Co3CmkALRp4C0yFr9mT7R2
IV/po/7O30VQhvlB89ZM9V8xbuitnvkT0JP8wrHhJd78Gmrr9eP/O8ivn6NSIPMLOgklN4A2ZzI+
5alqUn2UQuPioVu5zlwkNqbI9g0JeFwD0np9UfU69kw1Mu9BxyeVCBGTBEmSjIu6AspQM0qjLAs+
IvF3464oc0QjAFJ7MUEv/G7jLg4cyW5RtPk5gnSUXZ7w1zMlEjY+cix1pSZxvAxwsFk0r6/2dXog
eVgwPnB5GIW95xfm4We1oAN6iIU2l0ncRPHLpUYeMrlbrdQd+lOe1DHD+zqR1gEHD+JvCS3P3otU
d/w7x/PRmNigFGJu/XVA0cxf+UNdOMjM7y3bq/LsZJWePzdHsSkioS4DRok1HWaxqXx0E+8XPLVs
n4SKK6ZP5xGx8vB6JNi96qhlmy+Uo/mBejSWFCC+bLMcytUz918NKk6mu6FAWjY9VHHA9yatI2Ln
OO8WX/RnzutcSbMOrvLRryEPs1FzOzNoJL6EE6Dm4lmTQoqCsIzHuX1H5JYZQ+zW6qt0a3dxxMW9
LKlJmfoC/stJQcGAkg2vKRlOfGjlLGfQF6bQgxeEyoIDhBt8CU+RoYPGfNxDScUvAUIGEnkgg2LK
hiIUA59P+rbjB0GjV1yW7cD/l3KibocRgKBU1FLLLy7HHIEDnNV1xtVFQkPwXqE0RxYQLauZ+1PI
Vp5B32olO0ygE0TZ0PDjiC33M76UYXeC7rpe52+2mjP2m7io6zw//lVOzgAiQCxAmpV89/vidq7j
YFwE7Nw+AuDImmlrVMt47UgFRuu9kyCe1N+1DlRDddy/Pvocxh1D5DQAsXmiPJ46b69WGxuqba9d
M3xibsysoV5lpvhr/TTA6ZEREAM4Jfp76GPxQzPB+XwLc5s/4WJHXTl0JdYmeN2kCwwhpxGaT6hF
mBx29AAp3PwqsqwCLHd0GKoWE+WTOGpXvgMOoym9RaTlVA1bz80pUaJMQupbluRO1bYvKEx4Z2Wu
zHrC3Qe7L/grQc9WiaX2wpnXLew0GfrbygzeAMyO8ZUDmrDV56yoYv453pM85TcIozNcP2yWtE4v
UU8wRUrkexlKP48c1X9xKWNBlZ+jDK70QSEqUQDCqy16fBufIpB6cGNHkJJzGKKJAofCXXkqOuDm
2Ci9yEw3LbVg8r2OZNbXVKKd1E6d8XRaPVBnX/J1mKwb2uw9VYW1aUP1wH7L/EIRY2UEMtc2z4CC
q8XmT3ppqlRw3EwBmf4OCvKwLpakFU/uXCh0ERSqrNHBlXXXWz8mzIpmNHvb0EHeqiuof1tbsHG+
vqciOeX9rR23WQy1z1ucZL6efGKb9jkc07GV3zpEU7V9pPNhLMOtJdcuv1/dgQbwBk4kCccGOF1N
TOn7XjiIgVkOk0ZuR35p+YjvT3Sm5t2vJ3l9l22DESTamh76IzzWz+2mKEaz/4VLbHYTon+zeNOu
NJ+oflbvo0ya33kIhfCJJV7MBxHV8fgEmbvpbaC10bCUY6LF6HLtF9HsMxaqWZUwgPmbX1OWmJKd
CKsC81evJXiznQIUQk9I010XEl7a5yHxYYdtJruiYA+KIArlCQKNZpXjJ2LKgR19In64hGX9CQ1v
5rcL6LS4pG5p7jxP6TQ+/LoQQsgcaS1Txbp5zdhAiq9+DnCvGdwvkP3N8+WvhcYWBA6zwcIuydyj
VhqjtjIu2xoxklYhkzxAX+PzPQJWTCVA6iaMS1ycgG78EcEuipU/F5xV55wjm8gbzCIH6kqbcQcs
ysxJP1ol6EsvgXNX7o1wFLP3dUCoA5tNL6fdzve6nbCys0SCdA3+Uvh6l9BTy2F/YAZLNjfQO+/L
yklPD4F6tbxBUkRx134cz6yGCZ+dS0gaZgUVI4UXLB3xAuXe/5LdvU1szeWV6dXYoecZ9NC7xFYP
c21BZKdU9bo1ZtSAuQvyAFbSx5d6V0BnNQGbsLkWJSv+/95WYMKBOIgIJf93jtj5jLdK20Sue+WH
9KzYkVViXuoAQ4VJ4mqXV/Zrc/z4Xt6WEDzbZv4AdzIIH8dhnr9rC0WjIynfZvFNSFdNPaQeLKX2
0HWB7+xXDMP/Os5/XlBik0nDPQiRHvbCd3XFPNG2QLA2ugYSzEER55z4J/6Ss839WtkfP6AwZbv/
Ju3mCandQk7EEQqxE/d9IXOGwhdDyyfJet0xsGgzRfsFPWZ8hGaQVSOaC1gFo8Dm4PpZDqiDPbiO
ZmuwMIDgIPrLHb2d6dwRqVQQcnj5YIYo0b0rNC6hbU3gVdvr4nVRTcR1rPF5yCP29TQYU15B4g4L
KzN0OBwILcAT8gPmbYtsAmhH1qdXOrUH1pmtBU35tmn5OOsjEpcpRCZIYNNrP6t53WY/foj3r5EX
hzCu7dExEQLp8fevUWHaJWdrvEy63OxM689AqOm8aviyWMHgnv/763k2L9L8p5R6N2b+TDSCefNw
+evYg34GYcyu2VnrjUaL6l+V1kA0CbxrqCyycbNU/9gOnCmiEj2m2eXrsUSQbN6Gn+Mcu6+61hwY
Hz+g2V9+m6ZMCNpPwJ0BpdAppl77trA2Leuc6tXLj/G/gFq19cvSdx6UZsH8u62Or+YCTkBnKXDJ
9PFceXspEIUl4nUqPn4NRUaP6gjzSLYlPz5+ql9QjN8ejFohlwoByPxszAfv93Xbpi+DcivmFKuE
TL6X3mzQCIPtQgv60a0VPfQt6nHUVkN4RSvZ4qb34l6UZ5zWQHDA4WNbPjvn0qX2YH9GKxKY3fFC
bODVl9Gc5gId5wjhEMKUFkx3vNcZgk7tviyGVfZYWEIoL3eBxn4XbNwsakd9Dl/7eTmS9pZzFVWl
aJFRjJMRdhJBjkoFNZEMqMYxiYaflrvCylDS2P0KUHzgfswBKJhmKhChBxwW6uc29ppq5JPN1j3h
scrWTWpowoBpRKDHOq4lnpOXFUBE64YQSw3+pdPhq0f4+BrboO5FXQWnuQCSNRqifSnWTYWifIW4
aQNoDR27XyWPlmMTVs9rIPMzgqKzNjG+axuYQxy/Aac9IbfIldw3Qc0lS7zUiBRsuhUg67F86Min
qOcXWXHnEPaGziWueKHbnGTKtkwxoBs1ddblNQ8Lp6WDOQgHEOX9ayowPl0GY6yCFcLWQqhlgkfS
OqCH5OcQ2VSM9OIW76j21oNWuta39BtMR4sY0JZYlfcdTYTbtKHaHO8AIQEnOCS6Fcb+UBB0/oA8
0Rq5YDVP8gFi59IHl245Rc0XxJezHHMAzNOQwWrYOGY8EdHFbOW+wsYBBP6EpjPqobZFZWI0WETh
BVsIINF0DqO6xz+bdvSUkk2HgaYvmiZ2d+TChp6elF3mCx6qLgF3tSn9qtSgrtsAFUEYWqbl9msv
aumHx+ocKLZPwlElhZJQ/l7jLArfJk5cqt4cOq9To/gZDVY+qmRE1HgLQ66CrK1KwU4WI1O4nWWe
Sxir1hjesomj3dKAui0OsOVAkuLuMd14UCWy3ZJOqFi4o3OMBtt6Uup5xEInrq99reQW2ezk0k97
ONKtO+rbiEl97MZebRztZPKE8HzxNbbTelcNNo4OEODdA8kuJSWJWgseTw91znKsJjhrajIOHG6C
MGELE+yQIS++z+p0uELTqrf3ROX9HqIWKPW8U+X3pBlupEAfX7tWfFaOXQ8IlBI02BckWDGn2CXh
FHzxmwS/z7RJn9OujXZFgoLC4qK55UUhii6rBAMZ/dQ1bzyXrw5geKFM6h8mvvIkIB97wrJhOJJL
Ej23YV4c5SjxrBgdZd4hyez6psFsakVW3EZ2zAJGfzfNa/BYWBXmkc5Q3k7AuPc29KdT1w4TmAuW
5Zy7lOkOuu+qF3CY0ReKh+giGab7s6DVQz4jGnENbSFJD81SWZBqkfProKqemK1g1y3zAClHLxAY
cCLcRugpJMHXdJThcgICYfjeSTcT+3poUCSJ0xJW2uh4wUvQez7OKZGF/yaEb2/nij77Mo9OTp5U
1mde14t2GwVJ/WhnXXM++6591ilhZmjkmR5qPE6nM+HshY1O1QnVb+sUGYZE7gJ2v2cx4YUG2SdA
QbYHV/htgtz2glAWOiOpWB+7LqsliIIG+OC6dszcpICwDGJKD7sGMa/5FCUbdKFs0aSXi/DZiEmp
8A1xCucUp9qiOdUz8nuyGeQZ4pgzhFfv3puW7/YQRZeuYPmM3dDvKC3asE4QM/d3HtyPvev31SXq
XPobagDEZDbtbRQLhhwMBLbiaezB/B4c95HOdL2BkFMd1RQKNtIu+y+zQDO0S5YeniyuDXeoI0Es
nhsUO1oEcpEN1WiH4OiMmCvN9yhn4c3JunVn5OlD2cHSrDCaeMzKBqnl2C7vqzptN02DDlpIE+Gk
kSjeDdqOTt20ch+7QM3nGfX+kbaDO3DRCM2ewWrJSIf4XAUIaqA3k4eP2iKo2QXEZxlMxq79rCYk
rNnoFcYxmCEd96JOPoPTAdsxJfpO1lVzNCIzcJQ1o3rUTnQ3kSffrS1S4UdtA50va8v4ZWFAjhJE
I4Y9YeACwjdExl+7LR3bHAFCO8FASEFSOWqJQ2Gc+F14FyIf9+TAYrvNkMJ7GtdxfRmY4LvRr+WF
C7DgCIscuWvntr8hvsReZ6rGcwvxyYfVrqsjpxARyCzKyZfJYrucZTM7ko0/OvUg9OWOfRoz26ZD
pjf3Bn0Htsvh/kd5KuzKQUjB6b5Rl2s/w2HXx2Ipwpuy1OsZHtrtfvbZckmDy/Sycu3+VA/u9Lnq
In2rsSb87uQjm4Nsl/HSRWxoD3YSvXqnH7C99ScEJmYHla0hqI6wc0HErlUgLCl7hCerpaNzo+/x
ZZVBchdQOvnWrkF/y4EfH7PY/ItVWD0YJpUeihAxajrc8MExlyl2wboY3QiwaIi6W/XnnBI8+ph1
g1dHU9gHPWXtt6Y3Ug2Rt67nUN2GM4BKOdWBsr6NnRUSISJU897x8+AYYjAyBNBrroIxdqjMa+sZ
gVYwaOcLnNkUpY5yJtbd+QMl7eA895zR7/c2hHuYzEXYROeT1cSfqbIUl5a7VPdFrx/5NzGF3lTc
dyURDOJw2eWMC41CilGkp2HdyAcUMoYJQ5fJvgDqM+DtMI44KkgsdrZhIvwzaGQ6OISQZ5DzTuCi
0cdFEHWk370LwhWfxAyjVRR1nKi6rC36/WeL1fqMtbKnXp+jLkWjR8xaTCeV25ZXyOJaX/wqTJst
DjxJvU/CRl8jLzyWe1q+mHyXaV4jq6srDxAiHCTryB+7br1GMUcPiKgQeti7ELZ/UaP+0NRTjJMc
OblGNx7tpm7rlUM0XlAtgYrnDCK+nfwVn0K8ndQ5cL0IoxRBiHjWk4j393jArwF6apZuek8ROMUV
sKLjsYcs7MnZrrJbFGIjOSIi09rhcCrZ7GwjiTkuRy1MWb1LRgQRbqCyI583ybgI9UZbUVzAenTD
+SZ1QM3A/nWR14dVuh5Niqxya/uttM8nvH2qrdTU8S/8gu10B0Bu3dVUtk4z2adbJfz8FILY3GVX
xYKQAGS8sazwgMLqTiKxDkqrkV551fduFvQwc5AmkRTYu5r1ENDe3A5ikeXeFUORnOcJ3Vnkrinz
bhHwg8XmINB6Az4ry4+r1PVqjF686SJPKZPuMkjlx1BlRLBTqCf4lMQyLU7wC25oRw6eb5wp6H6r
XvaXlhfO/rbMjPyg7xpG7kLN7l40ln4eQ0ITB1a6PKrrCMGSeEzkILeEcAnUcHrzQNGmjZ+o68Vy
a5/AbMDnC6I8jQ0+ANM8ndPvbEIwefZJU6CTgw33HO7z0hc+mqhyrj3vQlijGu5o5pbRMQw69zEe
x4d1TeK7GDp3HDboxZEmlDcT2I59FET6yObwsNkklKb95a9nBV4Sl9qBcT4mOtw2bYMIhQ9ME1OH
0itvdFWondZq2Qy4TRqB67783sfRevCR0MSYZ44u6DAG9lYgAYokFIeN+znsEucGoSqtd+lIrYf5
YLQPwMNNz6Ju8i8Ntn7BvvP9+Lyrq/pmaNHVRlsmHqMTqsYoxVjlHJ6UddbihdcWhxzNvJsqt8Ue
dY36LIcOeiHz2T2TDU3LOu5oXoekRTspo/GxGvzhaEUMB8agzyG8s0NU3CA2qvoS/ODUnzR6ijYh
2k/ztoUJunVVh+5bCDsO9gCAyOGkUzzcfqHIfbMi//Uc0fdujzL6azvNooQ3s+T6klOewz9VSHKk
GfEFtxBdc+qkhwFL4e2Aivl9liK8S+UNvftchEd4eZcHv/Gzz1ZmY3tfquSrXZV3RQYSDFpydfBl
lH2rJ4lePypK9TfHjvTpINEW20R6zgLkxwf3NEJZapvHNhXuFAINya5zlZGWnI6TSL/nieM/5FEs
vubCmc5HOrc7r2nrE4eS8T3Fd5mbPW2GUZfZ7YWKIoe4lc3RTEL3u5ubZHiBwsapPcvuqR4DK90X
eIJwQqGarU4qD1/ybadTjFloqyA/galLJtD3Yx/5H/bOpLluZNvOf8Vx5ygDSDQJh+8bHACnYytS
DaUJgiIp9G2i//X+QFU8S6yy9MozRzjiTuqSIg4OgMTOvdf6FrCKNLOvikaZX2GxkzNhFnwGyJi4
vPycv+vT/uKeSJbGPpXOYLpBnyDk7Ki18vhcYgT8BNnJIQ68EQK2LNxZmJyanMYjDlEn6JtMO6at
bX7YdAN7g4yfYZcuWnNj23P2dRhlw+uBnSehGxFqqDqyxSWju+6iWRCVwKChpLmc1dB8JfIESp+i
zTiCWy7mp75feFZ4KNmnDQ1dzOeRqdVIFuY4hlU2ijNNaqyqUzqvFPPIRl8sJKTRvnST/gIAa8de
lnKkxyjdwvDW2hLNr76O9sdeFcVntxkJw1YCI7Wutfr1MLnGPdM16aEKoobbOUCgisNEUXVm9aug
y0LkySjlcPvuUHFo9bVIJkMjCHJT4i2lbgNmbQgq2xQpm7fdSsoks/JxH48Oo5QSbkBOkdaF2zZ2
hF/YpiY1Ncih9aFSIK9uTEL8VMCuAsc6EG2HzHi/M4a4WA6aDuvBunEGsuNgirWpeCyQjWqVD9Jl
ziKiJKt81q9yACu157Pbni2w7uTRqwF6y6TbS5Awv5IgN1FzW2QWjRj18otFRqbQfTXMntHcFiPd
IcIGkHl7w74bmjZ9iMkMI6Vl4lFhjIIbR1TQXea2dnoQ17lTnYZk0MpvqlXzaIcJ+qeyIv+IWdt9
pJvMXg4NQqm+CrrF0vTsNhuanOtgacilhgwlMzMAoLsdp/9Sap6r8z2qrFrApCaz/WAzZUruvzdr
tWYbOPSFt7VG8RXOzQUBo9voHr3ANgfhOVzd59iK9Nk5oKvGfXmCpeeln4cGAs2GBaXRBZkhhwnr
8IpgOe4/glcSrbzsKSjna0JP9cXyh1gNLVGNTLe4Wrzysjr7KuRQkQFsFz2grAsxcHowwGpUFspH
9AK64V70Nvil0EGomoqzjtdzqdEhpT01DnuHuN03zUYIQKZXBzkqpCvSPCB4RiAbDusCwFP10jqk
vVsuS0MXFi5HS9IS1UgxWWFczVaKQ3xCcePRO6hqyPCUfqRYaoUDbLAfI/Cy+J9bz8J8vQrrwNyv
/NjIofigoa6BNl1jPttZA89OiNqkfNaJBViZ0uhJl4e1o7wkGDt0KvNuNVuGj6szkNqKyv6MwXq8
tVHHHukDp5e1ThRqbjrDVWYsSxk2okSsNXoMghutuCeMeHJPLSWciwu+gQmIlz4ncLLXUTHOsiFw
CQl1/kw4RAQFo7NKYup4j2JTFetyp1JtmikQtCKkAmWHGGWNbR86x+rJsirl/FWDqriA3ogJpLuT
eZrbxFlU1VNHwkoHP3Rka1Ct2shupMuMhKQ7BFLHgWCq8TnW5q3jQkVtVj504pgcrWiMtH05GBJx
jtl6FaALq65Da9HV0VC1+7kYC8tQvhtByvJpKKY2O1R3UdclzvAhMHV76B+QPiCb2IG/LBMfTUdL
WNdgmOiKaG5dx+y8CQhuqcOvZgZupOSK3A1d2NhnLVZgTxFeY65AW9eUSDfMZVCBrGyPkZTWJwd8
C1wYdybJUqCtO7YN6DJ/oGH2dUWwwL0Ree8GTa85z7XZA0SZ8eqmc2B5xIiGEIunFw3xEs1D0nou
NZZh9YXN5ZS8c7Oy26ouUnaOVDDOucMEnX5liRTLQYxWdldPIrpCJhk/xx2pbDBPV8I/cSrQGVlX
Mq+aVJ8+SGAqt6AXEk4BGxvTYbesWU3dErNCbnt3pJQYbuBl9XQyaFqkAQzl9NMkLHyEdq6sY2Vl
GfLEzr5vI5hkvVnpD06njJ3nokOEk7ii0FfrQhyPvVzjqTTTwBzUiKmrqBDIe+nojafY6VCnqWpF
DhpH08zH3WDXE3hQ4q0qdzH3TIiYsxISn6ogHoHt0qPB70A4bAPsCOM2eMBdDKDmSgzNcBmbxigD
OMaNu0cI0byfZrdHddzDKdqhBnC/WF0CfaekAL9pta3iVdKS0Bu0ZUl3Th55yFHyFiABL/QM5RXt
klsoqqbarU4DiDQfEdgFQocYtrYz/ya2kdMhGymbYBTNt0klVWhGME2m3l4+u6wW48XcV10TFO0o
75TdQYvpNZuUFA1Nzxnian0lAIZcyASyLzKhaCl3nRF5F5qWQAcqUjJ8tEbdotXLfDRg5iOumKFi
zuB6iw/EK+tgHVvpEgzTkqld0ck+CgeM/wXrbyeKi8wwCTvtIZh81KKkma/pXIGSRsgBHqpoSuNz
6qF42JUIMa5rFCZ66E42cQ2rZ+JqaCPdLsPSyJL3ub2R9HhvUtVRn8OA68iP4ntzAGNNtKGFWUfX
JJWIB5ggBqkNQ/FZqLJ+6HqI3Ela0XtEUYlQKh655Yvuc6xNOsxyNWsAIVbjqhuw9yj6Ll+qeNBO
ZC6MRdCluXvTD3197u0WrweQ9Uv6Au5Ri3T5kY5x6nIbxM5X4hdEOBPtcDd2i3nKVd2bfjbKaavW
9BLpTEWLx1VKHpVIKvLRPY3CCUbffKjgjxZ3uGXToKO5RZCaImyhFfYQUr4YF9VSJ2gDJ+MhiZb5
wYt6Y9eoQcc6aedhKYvoG7JiPbBsq/8gKfcPhhUZX2sU6A+kES8bu4cvDsn/A54beTUz5D80Y89T
JwcSuOr+thn0JdrJvtYNnoP11os1gO6dYZUH3gdkhgxyoxq7W95bq11Ordl9ymh2BMRlMgcnXWgF
Z2rUHzVZWPfA3q3St+jqn5qmMhiFobTMhQCtSPe/C/OGflD3lRcUKOGAGTguJvCPgNyau85StWXf
9BDEWeWVlJs2qWvxPyMSmJesbJk1MHCsb6wFKc1ymIBpM1iA9DH3yUknoSZbTwi5l57o9nmyn+zK
qvNjBlWtJ6fH6nSyHeVoA0Vj8cpRszDTQh+ReUbqwPPqW2OlbJT6QrzHlp8xnwaAeAjwHHO295ZV
TfKLU1U9i0rb5MVcsI7ZiW4H1HnoFAJtceIYQQsJkSNyZMp4VFULXmgeGmTsFmyFMWnqF70FRKIC
BpoI9ULVTEsOCW0lFwm1EBFIm4ice7BlDBJnJK2270bwP2xhUjE7XfexlsQSZAGDWMm+D8tQOmfX
WVaroYZh7EgHXH8jBtV+HUBuQWDirzTp4k+1RUlGalTCynAE0GFnnk/HejsTy4l1ryAkYB7d9tOg
xatJyEgkc36GFt515gutV2yYyeZTUeH4s+5Jd9z/Zjz3s0GE4R8Gam/D2DFV9SCOvBnjVjp7jmxu
vCc9w0Xy59TbdEDSoOsSZYzac5JjVfp6aXUmrKauwIgEnkLnLdyLanY/ZK+Drl9/rp+ny3wslzk9
dlWP+Ssq8M2D/6O9OrUXrEmEWT3ndbMNWuBgb8KPMveg5h60mnHZbwaVP8/ktyM6hs63sXmHGflu
iIEfj0jTUPY6fomX8vsRx++qGmFXHaN55SbWgAhu1EGN+0maMaz8fin+EYnhfV3yv7cIhqf5fzzV
DV6cOOn/4yp96sh3/db/8rcOL/X1Y/mi3v7S9mn+82+p/3j9cfxSbwyFn/4jrPq0X94NL91y97LB
ov7jf/Iv//zN/+oP/9vL6195vzQv//7XU430avtrMfX4T1SGzYf133/8+3/+u+0E/v2v++H58a+/
/53iIOQfNpM2mxEHGAB2ZPyl6UX1//6XafyxMXxsXNfCcR3X5gb6E+Jgmn+YjBAxtbkIQtxX4xBD
5D7597+8PyzA5psVFF/Rpogx/wnHgbKbe+Z/T77R0mCVwTDiWQYHdIT3RrNgyTYnNsN5UN06OO+T
dmwJJkZjx1bukp5V7L7EOjLRJOirVTXdF6ufNHMJY4bRy3ERqUGY8lojIyQUgaSntiyZ2viFBdHE
O1DVF6kf0RvozWsxt8TY7aNUkuWaJbg6Cr/E26eOOTpV0EbplFVMlXpHZVdDbcVOoKJZmNe0/Bz+
NAkD7AyIhiAkLd+3TCKTQzwz4/gKUx7b+F7WS6X6/USGQO4eXfx3kPYVIrBdwfzZCbWY/Y5fzYSH
EZXUeHp9kGyFJ1B+5gwVCh5fETMwjecJrLgGBfqc0/0YirCPFrMLurhl+Q2K7VqetZZtxnNWoZy5
qtl/km1N8WZssQRWldIdUsRqGfRxoS8OM0jhuuqMLYC9ara8jqGEmFp3Bms7d0gPoK3p0cTGhMkT
8GZ1LzhOpntqrbz5RneprAOB/hK+sU6WV/s1Y9veXvNmYU+/YeYqdicLigyaD8U4kK+MmmqjK0oG
RS7jI3nqFZEI3xZwWLRZEOB5A4DZLXNCmxIoPnQY8xGonkE4mtEDi2TbM56SqFrh2sY6HaiuKNrb
gerRwQZvDfdcMnv4oJjcigukbznYF9T8gsIfk0IA1xHqvdnO0UXGNtmheVpp/T5Hac3HM4t1dHe1
0tfuAIzYfLZ71yv8RnaQ8sA9EO0Bmjpn+jdSNZ9LNNO05Q1+MY5Il/UJVhESSmCWAnLOSQ9j8D7p
n6Q+bpvWzORfIhJrerHH4Oi+q+GpExiDUgOrAiRDGnF6z3RyA64tBK70RCPuDIId6aqO1ephaygt
N8DD4zahBFwOKX/V0IQEGG2TofYjOj1yR0ZuTD+ttsCg7ZIG2e4NkFgm3iRUagLXTlmnzxOT9eng
gnkT+mlEGSAe4ylvxYPe1IzRd2PLnCQjjoVN/KmqFfzpA17BCJgnM3UT+uw61dAyG4EcJU7FTeUB
yg870mYBeGcxHwo3YbO1pW3EzCZEf7rcJC4sh1xqNszKJEtuiXhRz7wdini3AirtCbGVUeEvotG3
oBSHubERj8xrknVmOGPzNU66olGVog2GoEw3FhwwAEDfTEx+CFwWBkQ9UnPtvUE0n5GA0butB/Iq
Jm1k2BJjCPlSlY5+j27T+rLqk/uxabty6wuJ6rJg/m8cpVvE0yVhGAM7ysZMJbJ93SOtanCIBSfV
hpuNya5FYAsvdmCsJXv+oAWLk55dDJQpmzWnPll2Uc+7Xp/HO1l6oOptoHe7ZqH55jfuwqeuopxb
hb3C+Lm1WGZ2rr4UAJV1a6kvu1WjUz7ZhfwyJ3oPKRe5ejTf0IGQmE0bPDoTQ4WSTV4xS1Wd4VQ4
gPCILxIBk2i7v68NaRZXVdxjIcuntUZ+HDeVrY07k8YnUhh8YtnEIEgY7vqpB3eT3Gm9t3U0tXaK
ALUuJuIqwipmq7WuYsFjauyU2REvJSJ8uv64NnZ8MGnauwZ3aa7r7FwmBn6nma+jDKaxFqRXoxBy
LjSMWP0pr+1WXS1DIrULntvEPdMPqmQbTIyqOuAHKI4QSeudXP2e+onaheDNOn6iEEvGL7MXdbS2
8fw1vvJqgxQdSY46YpOi6dKR8RF6oUnh+3Ab4ys6SrnmpyrTYhPsML4kPTt6U+bEH1Aa2zcgcjvS
A2LX+jDpIx6pWMWWOJjO2HUHyAyz7pQPJoSDyqdxV+HKBDZFypF+78S8KyQzhCElty4f8v5TpvJc
uxwHsxnuqpTmxSlJsCgRJ1PTBgQUzqCnW4uqDGbK4BYEtDekXH2kZHvSkc0kNHtPF3dxqXSXTWDU
v5PGRqHuhq1JYZZaNh+8BcZw0GZTSWhOy6iTaa/5yGw+6fZlNMzEtutJea1QNpLY6xA4z0O13ZLp
lE9IazqhEyPp6UN5bcPeRhdJlE6/o01CPEPOLvt6FMbKC1XZPbm3DrS9G/rOESM8rSing0IrchtB
d41Iequn5cRbQa+xOvTti3Kc5sGp1nXZoy5yr0YSFa5i3k/brQEMEe01+R9TqnvZccVfQUbjBPzg
lEK+27gGIL6QNrGo7F2tdmKSxpDix9A8RpwD69KPjxq7r+fYm2V+pXXIAEhlqRpwE4TOkUWDGJHc
JGci/aKIFUMJM7L087TUGbMkQpzhs+alijbNOWYwDGoA8XZYkjeC5yRtKIVubFykoqV1Qc7X9EVS
9c+7ufOSYh9VzQaoJl+IVZVMX33LTQJQv5hRfrZAz807IHmkMuB7HI+SACpIr0nWlVQQTQ3BJuG/
joAc9AtLkQMdAtNmEot0uluPuir69c5pVYKwATYRIobUqc/cW/MQ4KMj+6/rJude6m2Thhm+/2cn
KlqJaKxfzmYRVfAjOlPWe4HsorseUP2cY7Lhinat+ZNAJ689bwQjwB6qeiwHRftHU44M59GJWoYG
Jo6vqxaJVErIT2UsHxbMfEmA5R0KRqTgrluORS8KTp7BfDUBWHfKekzsPrVI8o5FRXwWNRziI5vH
9IXUXtZj+KzCfBh70xo+VJLc64PmZFhQMMol5lmO1qgfKnds22PVuyvLEfbwbSTakuLWO2XbaO9m
FPr9c1oZjjn5Tu+a8G91b71irMZ0qJ3j+1ZYNboTtHtP0ZxE5TbhGnjxgKgFFEzb6M6k+USPdurc
7R2YdO+dydCfO2sYyO5OYprFMwqwp2Lmzt+7sLgyX6rCRLTkVu5jPmMHB9+VIPuhDSAudMQaXGy1
VITAUtBMIbAX84SFl1wHp7Jg32Xoyq5gi6qE69boH7qqNxja1h71RZz1lI1wrYx0R0rcEofVqJAu
xH3Bh8+Mtf1advEWY6UnJN4adX92OpF80kb6Q0biLCbN8dwi4BpZ3lVa2y4WAxci6M5CSleFad/T
jah42Z5UppffRsKEL5Xb04BBPfowUAk2hwXF1MEp4PX4AElIVYcm25mnXht1oNKjA2TQbqOPejqp
b4nt1dEn8Ooi5yXXIMaAeJKYn+fCLMf3teNgvfbjZKjcg0mwqB5oBVsH8RsL+bad/nlHAJfTADXD
MNIxMYH/vMtkCGunGieFdcMkXsWDFVuENQ6Pd6mb96TRENpi/NNj0iNmE2KCkSHy2LLEz8c02UCN
UtE+c428vLBEIw9rrjHZjZg/5MWowh/2Z7ffz+ZHNtrP7gZ2PRzPBaYksLiz7Xl7vGpAZUgvytnl
4/CIHwmPdGEOoZGtcOE08jL72RhpFlcQNlZ3+A209GcZ9evRXU93hM1d/Iq8+PlsCQlfcDvmFNKb
Addz+h4xZfX861P8y8aOPgF2Lvad2BhAam1dlR/obxnpPMnMuv6a2OU3IBgslmM8xyQo1f9IiL6d
0HYsdB8OkkyBNebnY0VGpuIurR0ag6UX9EiKPrWTp18OXTao3zRBXts9P92fWwOEA0GfsUAdvu5o
fzgxPL/TWswNkpGW1cdZ3C3rj+jLY9e2vV/2xYT0QmrIw7L27JZCftWwBoSJaKk9G1QLvIKsT+CV
+0cChJbzqjWIb3/95f/1CvMZadfgEOISmGLr5PzwGcc4Buo/8eXTaKzDYUyLo6Uxgn09yj9qx/zX
ei3/r+EzLRadX/RbuvS/XT7C2vixR7P9k+8tF0ljBY+CYbhA8yzzh5aL6/1hb4Qqa7uBmNnwzPzZ
cfH+oCsgWYFoUOoO1gaumPrecbH/oBGD4QEjkO4Ztv3PyJlvHktGTZi3N8KdYyJXMq3t5z/cGU0V
OUwQB7I3utF+5zlzi+prS95UCDa+3x/fu1x/s8q9Wcm/H4sWEcRf2qd/sTGlc5FXqVvNzA2LhBgd
rbpam4ZMBh6D2zwzf7eK/9250UuSBngoGtXWtur+cG7wGry8chsa9VglgnFihFkSNhZYaE5+88LY
mqs/LAKvp8bzhRGP3hmtsDcrjpW6muLtNYUMLL1bQ1Pd1yFahvfuBBdl1xZRdIXpmt2YlnXKDX+4
2/7me/27g1ORupuAnleW/eYazlrqKQByM62KqjoKlxjOXbXq1U1mpvWVbhvqFi2GPGVFlD39+tBv
FpbX86ZXp9uchqlz4j9/xWZsYOx2zZlRflZemU6ZHwUJw8Gvj/KGNkd/mY0otRRMN6KOLOsVvPXj
lSwWKPw1abp4j/NzPfbDpYQndmjK1rzvtlsqTgEmwc8hV8BBKb1ry365ZbZMpffrz/I3Z4yQlPuJ
F7Xtylfr3A8fBQAPjJRSn0Ng9Dn5qo7m07Gqr359lDcFwesJC6IK8TcZDEfetkFjQk/TTG4VBwyb
j8mSLtbeUoJKtLOJjNitk6qSfb86HZk6RKe8N2TRG7/52t/0918/BO4xg/UGMqj03kwUCJ3EyIyG
IYSK7xzlWMYfxTKA9yJw6BsEkyQgNcO7+/WZ/933y7yM5YiLTX/6zUElvAytWYslBBDEZfXiF2Px
4sM/PwiXTqDC8sy/HsRjUJ5L8inDqSEoBcFY7rMS/V/cKnDRKEMoeQApv/XfocRugF5tt4rwkouh
pK/WRygm/vG5mLw7hG1uvEMp37zbTWeKHMgOc4jiPwrAAKHAMkvvN2v339wLFKcsb5hYPdfw3qwx
YGQYShrRFPZKitCgO7chKtKa7aLQA3vutQOozv43d+DfrOAQnV2bnCAWGAypPy8vIo96UpkV3yAh
73tyyWo/HlltkLz/bpthbDX9myWcOwGhLs8b18p5U6AWuASqUq1jOKSaRRJihWBNypr91pwWlcm+
L9LzA3V4nh60gogsv6bj+2KoRt0gganss5xoTfuyhoXym/v1b74HDC64iHBAc0O9fShQVxCVaOIV
6uzeOEPGqfYGbiA6aGbymwv9xvu7rbVcSIt32WapZAV6c6WZ15EsN09LiDrI1wRWCG1+n2ojZoT4
0p4YlhDtFZZNcpFrtFT+4c0MEtD1eI+wtgr9L0PMcSCMx5BkezG1jokticChSjxuvz7KXwoRh3kD
rxKOATUWa/nPt9U4e50LeLUPV00Qkdu0xFvpxpYgEE8HIbXw14cD5PH23nJ4bwGkxj/KNosn9ecD
xqgjRa9ldUgacgIoZS6G1t9s/fQheGdaCHFHokLhixaPhAoXaWAUbpoe9cbtiKWe9ETsYuQGNZN0
KDpnUx+4I2dskJdFaZjN0QOr+KR6JulBPLQMfIqiyuTONgfAO1OTGUPY29GA5RN6Q7GlUhJ37aIz
Z2A/YZm5dG01PkeosgmLQWrwjhFEtFyu2DC8nZOQkgtSCPXvUEpEZ32BbdxXhhiMMLOlMj90nTZ7
O4POaBbAY0tF4GxGr9sKmO5ysTLlkLctaVAiXLyFs55IiH8ymoXkWUmjGQQKBGwUVCMB1tXsDfdq
NrL7XEb4PkxjRs0waa5X3ldjliqfwY4pvqiCKNNdAzKCSCAaxjUDG0ZWPvFNfbHrFeAd8LhTcSMR
yvQ7nPnNbaULLfXl4LSPRQTTC59rWul05TlaTSRFggfRzR4jOp9cmihdXlRcZrWf6YV6IR7XXMOB
1VY/avBOkhN2u/QyGzx4KuU0wPEj82gNlhZ7MLwjiQqVDvHaWtfk78T1RWsLVZOH1kAe2jkS5SSX
tSXR5rqOO4uk8tHuoIZ6ozn6q8wa7hSYk2S/2o0hiOaizXYaCZzVT2akVV8c0a/VLk5zAr4a+HVf
41oZyckAvOyG9Vqme4xQWIIY35vXppjdT30PEJ8Swo2yUM+5Q+5GlH4ZwwtTeydRThtBHbENQaVH
dz2QqjQI1yY0syJTt9dzNDlqGPdwI2kR0znyHhvHG4pDN/cOBpFCdsCXnZ5wrTFHFcPHX4bepwcW
XVmbevcCDw2ss5bkw3PLl8wYcnql6Vl9VF+IUdPjwGS9GQLy0a3bnH1rd9bMFheb4Nt8T+7zXJ9l
RfMzFCR19Be1aw035HwkjHgg7cfB7GrNJ27jxQTUEsPEq+LZvEnHKL2ckauoQKNh9Y2X//KJVS6p
Dsgh1ed4qTBKgpMgUbQ3BwBCCemC8YHUu6zciaROn3rpon3Lq6V/tEgiJN98q6d30Vp23woefS9Q
zIbuU2fmb8w410ygIAlhUjT6272t9BZOhsAn6bdSIpczay5t2Fm9O9+u87qWFvFnwPjQkQ7W3rOb
RvMb2MAbR1ZXaKJ1qTQ70EcL1JLZ1iaKOdQ58lRLZ+JGZjWY6NsAPbnul6IZntwYvvUHNXtkz3jO
0HxonNqZHxBsKMyRUod/wvLH3DARKfcvOIdor9nc6TyBCeHH0QK5kiRtW4faO9i4qk2iHC8tr48+
CSXIsqGiKeS+1a35/nXF/P+dhH8ZDnXH/7mVcPVY9D+1EV5//3sfwbD+sF1HAsWnKDfppFI6f5du
8BMEONBdydgAPEmN9p+NBOH8QfEu0A7TWtTRdlDW/NlIEPYfksIUJuzWREB3If+JdIND/fySM9n/
0QWnmSHpZkLfflOs6ROUzjgnC9kWTJ2kG5qTFQx2hGljeIfMwE+Xx16IW6N4XJNbOXwY6kNPiBnY
tnf6kB0EqoQ5uyz7PFTqfkJdXatjp3+EaHsUOYQi7IvI8HzEj0G0kviJMbFHw/6wNlcOKX3boafm
vTkfeiIbxwuteaqTwMNnvBzjD878Ti8OboeYCL+C6ydzdeqZlwtiOHiUIhTvdX1c2+LgNAcnwuSf
dOea/8tFvOikmILLoCP1E8HcLu1eChLoOhvYt7ptYjB/1otV3zpohdO2ux+rLEAosU72LvIelqbc
GSUkuGhhhrucWO93mL92U3zsbHGV6+U+JaN1Lh9k/tW1IYfzEnNTOqWDuWO0S/Ary6QXdovw9fzJ
bJrL2r7XI/OQjI/YNz/aMgazNe0Rp6qdmOpjGX30RkrEJt6XdXLBOhC6It4bs3HS6pEvEVWKMe5J
Rwt7LYWg2hwnYJjG/G2eysNInKn7bkm/WO1pTOadVX8e4oukhXVEUK2eM8/vrsu0JdEuDiP4x1P0
hGW4ROJtm8dCfzHWJ7m+17xHwxkgo7FdKAc/Wb7aq8nINb3F1v0eqF+IKsbuAE+ACNXV4s/ug56u
J9yRPs6HkAgQ9P39VTQqvzCIhk5YT9HAGgFqVT9e4YrGw81MJnFqoThX8z4XBlFbghkH8EDSrPC2
hCD6rgXWImUGhlmHOt1YhrNUE6SKyDZM2seKSaOWceuklq9fsKs9b+CNbFU4TLJgXNKLBun/Wt+j
liYRt7KkD/LLr9wpYKo9S2vXdV/0GS13zcppox1GeqxVDtdXHPAk7hy7CCuXbC8m2hV/Cn32yVEo
8vRg9qqDNbmXTjleuDFxRZHFmxzatbxpekJ+Xfoa7LPM4oxNcBw/b0a7srgqVMSJ8hl4ErYjxvYX
YxiQ9IB/qD7njA8UzlZdnLL0yZ3pP3eQTlGAtFtkYENuDf7JUe92a4J+KcJjaGl71Qo8YeuxQppS
IvieoJqtxhykPTIT8VQy4KtKEthnXC6Q4HycJ/uWsGdnQqXvIgZ1b9F9kmWFbey+yecbMuN+WAn/
ps31GoLyww7t+wKD2sakga3Dg3qzMxGEK3jJNpw2C9oPATlfH3Im/gRs7p0pWM3bWAjcXkawdvLS
arPT4pahMWJ9XOe9Fk2Huoj2s9PsmXTvxxhZgAUYBTadh0Zfg85JQOQMDpu83aB/SZg4pvwb0AGG
x4xtKQK93k8ZLjCKO3O8qJO7FX406AmU8/4ijR1EuB0AGqbIVFs7qX/0tDo0eZqdkXQBwu8Y/sv1
0rGeE9Ies0q7cNQFYQ9BoU5Z8ijARBL1N+YHbXpf8CEIR/SlTYfHuVHJHR0tYKG/2Vm+3fb+5Ut9
07kc3KXMazT3u7X4oPf5rVUTYs7UdJ0RbFVflsYgI/vBcflSDsaCFawtf3Ndxd+9ONjgMxZ6JZXo
b7Zj1agh6FE48XLDDYWD+AQD3xzE6pY2ceZ8XQlRUv6auKHdhbr0bfPOwkqoPbTuCTpfjtqadclk
aHnJU68tp9m+iOWh8AAVk9LooKsZWEx/MzV7s4ncvjhPRxJJWA+f/C+RUwZ3DDb5Ao2M93XoC+A8
jr+6l0u+/ub7edPe/fNA9JWZa5nk5b29Qij+Bn0qidM1fRNrfUHd5cv5kMpj3P7uWK+zsZ8eMtpi
DAO3ph+AGVSYP29VJ7nJdaMESrWG4NK5cyPjlKrpGJf1cXRGZCdrQKTFzsjEAxmtvH/FwbBR94R2
yTx6uiqIp0WcWYEKzT5IBfkyL/YxGqelKD/psYYUq/ETzeHdWR7p6NxnMXIh8THh4Z3S/hlfe8j6
73tFe0pHchy31Xxodk18PaknwwLFb9PaNWh1TVdozc/zjaW/ayVxn2a3i5d3XYLsxLADz/m22MLv
iBJF4rYja30nM2ZuWIBADPrwOr6MpTghzWdn0O/wSO0mVP3ItY9m/LFwQFckLabfmC2DdiSUM1u/
ldot9LVzlxykAt2LPiCL5qAfrw2kVSBi4tIMUjr+KS9E3AT0+97rxSmVmLF7KFXvarGwqjf7iXhV
w1Xs/lkxPo9xt5+aT5r9cXsNu11+YHeSWM4ORYoflevRS/D8WveIx/wUw9KiX02Is+bl2dAvcyRU
DhvQRHuPANFvi2fCEc56GTqZfV6GEXHFN2k8u3wFQsdVmvpT9Yhew0/cG9e4y8qbsT8O+inv70be
HM64cuk/MZUN9Pb1DVDWn1AqscW2aVmk6F4RYJmXxOuKDP/+Qgw2yItCMvVMlgMkgAAOn+/wtFoU
bb0850RM01Fi9WT8wR7FUpetBdqTBE6Ujrt2Fad+Ld/TwEbaj1IF1E9gjRPCVuuIczBQfeZnIFM4
eUFomserbR0GbqkntopwgY2LFR8/5AkvPSbdISZElUzng7s8YdNAEDeGguekNlnvefchSbfjy4Js
ztpKQovajMNVyHG9zjqhI9x53cfcXc+TczbVoRIHldioNJGRYNSPYnCZ7dF1brGHsJS7x+2VKqZs
R9x00FDIaFV31PG4FtgPPOfaxgM+RO/mPIwAiBpZf+DW2+v5vjQfAFXt8GgGzRAfgT4cYihLpEdj
sQpgKJ0xPiAtIa0S0SF5lbuEDVgXVTCt7vA93Bfiw2iPV8IiNdt1zkZziOIPMqkg6oqdigVhvWEm
iyAnqLaM7nLORGq3SWT4xvCuHZ4Af1B9Tf5InjZiqXGhJIgQpgAJkuqsPLhUVLFm+W2YHOoRJ5S1
eVdZXVgQs4XlHSHit1o/Ov1d05FkKnDbdrtI4NCxjB24j50Xg+6BLK4jWGEHWtfmKfFuKf8m+bI6
pS8T6joPQD6vSONjK28G2wjs9SiouErBS5we9ii093b6aZjfw9U7acS3gti/z6E3rCNy0wpyFSHh
uha6TXcc1BMuB0TeD9Ng+QmO0GWazkkU/y/2zqxXUqPN1n/oYEFAMNwmCTntsfZUVTdo7xqY5wAC
fn0/afc5bdfXbav7snUky5LlsnOC4B3WetbTtaRcijGagiaqx3kHmSLOum/N+NaV3ZGtnbGWyJzM
WE1fzDx7IQNqT2wCgMA0or6zRxxVtyNSDP91JoxzGzK0Uj9FR6kp19DMvdCwQqZzO4rulYJ0VeAS
JL1F7YaL9rhUH6qS+wVdpb1+YjO386c3T9yindmNMwpnd+fkXJeWEyqHSHMwVM01QlZ8bs3zaESd
5J4ntj5rTw3aowTlsi0erGOZTXvHiUT2CuvwnI6csW35GizsNVDT+rmMrq0EzJN7oAmR26+x3WwH
NPE72ajIRms8T5BRswrlTk5eBMyvZLzvLRT3rj4WIFgq92QP1C1uTRHCbTx8TQdEfnV/4tcixOl1
Kl6s5mdDrWSQhC3dao+e5pRA78iL1xFj9NZa++Kp0t8lbU/fTkddd7z0J8OA8r5u5wx5JiutECPv
ozF+Qqh9SgQ1r4ekinxvNz8iU9qjAtulzKVEs+42W0d+88SjgWnXrlLVs7lciJA4bNVp9hF/v1uY
dK9vRbVqbxkPKB/2Hv1KSoiJO/BOW5jkBC478tuyyNC3uG3NYW9ztSozRHYdscqFYmrEXEhxRlWb
WowSeQ6VdLY+mnD8jTvhvcn1iaQfxmQVZtz2XPjfLbVdjzzG2Bca8kOaZ7tMAv8KvQ9/O8/BcXFk
WMpbR4hLol5K8zgRCz0Ph3I+ziZUZR6b6qbPB1qw5iSde0MeNKlQy+NggMU4puahg6akIPI9wcki
QLuiKvCtGw8vpVAEbJvBcezN/Wj8GPVn5q0WtU8gq/1YQroUl66Uu8I9LP3XrXkF+L7rarjcQ/H1
OsufZf8VBmmYTE1YvPYtHt5y43gR8aifB7gb+UojwUUbmBp+EQwV9h2Tvi+x6i+ITL2ONPrOu4PG
EKoF3HKGo3huv/r5sZzFHmvpRS1FVG2xQw9bRgj5n632RAjMXH6Zva+WqF6swQ0d62dtUwZucVe0
+5Xhd6W5Trc4Q31KaBa1ILC+r3oewnJDoBkmNERZzpgKPWAS+T4ErAEIXb1fSYxdPQ7wkpOoQ1v/
uPGDFdvv1Ji9Bs8guFQ1qqCN1hURTzHvNa6JAFeCP6gYZX/ozSkggvPAYSq7A5Lv42y9bIHzKBj4
aj/jZikP5TDH2r8mFhhvPUf90s4oP0t0+E96vMFSDx1h3sFYvrGqJ2aozN4I9lqyKPA+09zf2T5z
kv4l0T8MY73Dln8yHMK4hcPeqfxp5lgpVEfDdkICxlSCH4YkdCaAQRA1OTdepUNlNrcBbvREcxCX
EzA42vnnxUaEhPdDI4oEGRC3XNbgT1B2y/D6+f2V/ihLcd/D38D50TL1nED65LA51vb6kCvP28Bt
rZgRzgkaVCNyzZ3RAEeDVQ2ap+b7MTc8AFzsBdHqGFqgCs3c1TMP9+ZWiC5ysyyqeMSwRUQAxvMc
PlqLTLwxj1giz8p0dmW37sssR7lJJdde5oaHbxtWpUNxsgBSvAbG6zuDezljroKqsQfwM4rqmDXJ
XnoPOjh3LvniGE3yks9ih7WzHVKHjGhGPqWQB6L/dn6LubDebmw6fiMpfsymDOcZQEXdHQa7Ozoj
xEDTv8uuVYo93he5fsGVsM8dwFtg9UbA+XiIXLO7xULJtNyhaYeKML1qRJzTWERuwpVa7EBd7t1C
31V4d/yyvu3U/XVpOdUDi1q6Vt28i6K/m4hQECS2MYVV+3KmkJi+wyXaz+yJp9nCDp7GvrPQrhJw
0D9sax6NdQETbDsFFKJZQEOfRp5bf7e9LJ459vvGYujyddQ6FnpE6d/v2kruE4+nQ22BPqD65Dvy
ZQ2II+YwVubFNre9NjTwrTx23C+1/zRhR0U2xkGLfYGQsdBazYNTj7tCZfvSIHYnRXmffCX6hcqz
PjorrXK77Zf2dRBbjHo/qtqXrXmhKRDdGJsb7tRq4wyLh+49rbxDM9/Wm/E5Hcrz5FiXvvic+p9r
qHXGMh+W9dbW0ODIF7jHiny32ONpU/2BIJwDQziohueZ0qlu8j/kB/+tyTMjQP761Qf4Zxvg/z5L
4XWY/F+PpePhvfn248/ytuuf/2MsjYbNYWPL6lwCqUbGRv/6x1jakL9Zvw9lPLQcVyGEzez73wVu
0mIubTIlRn6E7vXqG/y/c2nH+g3tG5Nux7WveF/X/e/Mpf/apiOccxyW2OhJUIDxT7/aYsueIAFg
pCZbzF6XR9aK26sDz+HcDPV4U5aTaYZ/+mr+kznVv7yivKoV0GNgATL5an6dg9dGp1Cccdo3QxPa
mfRa9Dooz8NWIwqPpci3x79/Sevalf9H187nkuyxLYfVfXD9y+OL/rPUrUUjTZQ1IxQcA3iainnl
QTCSvUD+l9i8q2HLi3B9svdja5p+npzW4NGSOj81ZoSPpSOBMGR8pt8CZS9+/Pdv7/qJ//rukKaw
fRCgu1Gq/L45+JNmCnsAUaWs8jiMriNqwnBcovy20b0nO97IGT0tDLskMdr7v3/hX6ZbfC8Ib7iG
LCRjVD7/gm3OJ9crssFoKZ/l75A036ZBtDcsiUY/mcdRXFXXuSuG+yntBo6hfAp6/KIjFf2Q9rTn
hHPnFSD0Uv0j1PyvsoDf393V6YqYjMkldwf3wJ9/NUc7bY1hjBSupNUC0KrlPgzOqHdwCxkQDj0E
h6MxGD5kV3dY3YPwsvYnggiupbI2xq/Mx/NH4OulcZvB8zZg2xlB9w+aDEzAf72kPUZBoKiFiZPU
+l0w+suEriYBNSBhC4qXTOQpT0FC8WmKS1kSw+aR1txWBWAeUhRes3RxPvqmSIedU3nY9Pymulkx
Bn5xVebkOwjh46MBADks8GhgKPSH3j31cyo/27nR4zzJM2vdj7O03qchWFVYLHMVBiUAgkOfwkLZ
a99Q28OCeEA/OkFufWxJS5ReJ2i1QRpPcKWQ/l2Ts42gte1HGplNRPag7JydZetTuIo8a4HTqBT4
b1xZ1lY8ZO6S60PqNQ1LXQBSI4tYUlLlblaup568gSU8P5T2PzxjMq/0jd4YT1NFMzavsm4Oau4Y
iCTKoN6EB8wISxZcc8am2uEEmGoU9+vcJOsJNraX7MxWGVcuCeCx0PVmY4hAL+r3FFdgvduagJvB
zRh33VD6MN5h3V3ynDf5P24d+cZXChG8rARa6+MwrumeZC0e6YU35rfAi5zhtsnHloevqfm7gZ+A
NUfppkuYku3C8G1w+CpVuyX9AaORSnftJlqgHwDc9WE1TPMjdSUTgUBs/MEUZiRDjW6Y8OCl/bmD
EucgQITc/DzDhL6A9rCvkCqsz/cTyrtiZ7V99Yo2d/T3Af7O79R/3tU5aWdAqietwzrYvI9eKj4G
zmQBs8ap9AOkJM7pDbzKBQiSpgeF+AITCTFCspsLfDO7RRc2yTKy2D6Tr5eGGefK9xoUDqEfEkfU
CGcqJBhGzZEGLXtyNiPlGhSTCYBGQwNJiil7JNLA/563y2LsVrZtENJY2qB4sB5ZtKrhTIrqgg+1
ANr4PDk4EaE7tFkQQ/m0wjRo+geZasBivVDNm0GkArwKfN1PncT2dcJs6eMHqtPlEeVCDqpYp6W1
s4aAtryhKzqhaugORomgy678dzAfcH9dEkfeN+UY4lvnJkM8mmXx/ep5hQ3nlrQpg71qK5Jk/2Cu
bKbLurmXpVPbd4sh8a6f1HiwYZR+A9TtZyebPoZX3rQ6qmWw71Qia0rKaXyTw2TvbZWkjNusGmip
k4XZqNpYqplPvWqx8nOzWEzHDG9byd4wDkpq9V0jHa5YpwMhpGsFkmn0C07vZbS+bSlSGyKOEvFm
NRlQEqtsFjts52Jg1Skn1qw8HWKgEj9clRbPRuEEP9HRMkRR/PdBOI4VpVkH2gi9h5efrQEAzlr6
3t5p7A7vy9g9FQ40ELqhpngrW7Pc5wNM2Ajoi8fhwo8scNpCOCTLLpDsDUZOrQ2A2tlbJ/nkEJ7z
keOyvh80EEa370nGxMB06nPV3hCi4hq7zpTtpZOCs6TtXRtSpCoLFbuY64cYiGIXr71FrC+ZXbc9
aKdosjpozk2bZAjyrt0qyPjyJ97pPNwSuyzCNQNKzmzcKB/0QNbXQXtQqkeyCz6ZZZfjm8ZQWoLz
Zf9NSOHtqowpuKDkKENrrhgtT0q7DF3NKykrHwM2MjyvTHO7x7nr0cMrtXyGWsUlmripfQua2Yth
waUPPvl4ByB+SHcgGYzRLJV4xPUOSnoc7SNScah/CJdegc63OADXPMh3WYsBORjEzBxbiDae+sI/
FvjlSvLnnZyhcr8eTLpcddOmlXOyG5OgpawVHU9VtrWkbE1PPO+rD9/NbThr9MZ1rZPkUVnbku1t
sPHX1lD0n2qWEcPRYJ77uNpuxrQ/T9yLnAO/vMyqyaJ51duD0TA5k+aSbyzVKk6wDGYrV/H2lV0q
A9Cmddx4I0+TZ04KePqxnOBxPtZc6R2I42ALjjyGjeQ0cyuwbBh1FvdcsdzRpXM3ekANg8VdolmY
CwunzAhFWUwY7uV41pV8gJR0Qj7x3Ca+uCnndY0XQx1EKcBEW9/qavvUmcGP0eqAhAWRWwKoStP7
YVti2MQPuaGckxzG/t6xh+vEamRWbk8pJ2lmPTF0uFWWmcdjTsusK0DkNfA1Wdp12HtAlJ1ksZji
1NtLsgQ67oV0Y+D5xRG3O7twxB8nnm/gAdK8+JF0EONgx/egJCYvKt1FfcxOry9o1rCzmVzh0eDz
PeLT61/xxybmnpTHY4YIjyZtILgH+Qa5cOdBrsgFB9jJl6lA9LobwJSHOJpxJDvl9E48M4KCxsxv
ETBOTOiMzIy9HIIaRk4BRPTdkJqltJ/4BJflaRpzKmfpKQdnTYFFDJ88Jklq+rdk+0g/CpBhPbcm
R6koOotvuCT7Yeun5FPTY7J3MLUuYDpSJoUBc3gQl6OgwlXyZu6vZFmV6/FAgcHiiNFGFqJp0nfl
UrDK9oNpGW5sCOkRC6WN5QReaNBO/QwjwLSc+Wj5g7zrseHCMLadzsNECmGVUaC3mjtTbdunAhsw
tzC2T+uKyQSFPXlZEIk6y8KtNzcLSmkq5hhVq/vCPdvfEH6yLmGD2UszBAOqBZKqe9g4gOLCxowb
zWNaffdTZV+/Iy+CDIar2+5W6TAnzYtn5JkmK5KlHh3ICLUrDv5iOI+ekSdhVQTlz85KjZd+IsIU
T2LenEZCDtJoc1BolJ43hkFaihft2v7nDHzfdMb23DHYU7nTnlSONHDXz7Ttmdn2R+R5zV7PrEUa
FCz3bV032bEVBepJQp2/TAL6FYFKwxlsqP84869vbWm9sawYz17piNvWrtJXsS71bsqEssj34wEO
giY4pkll/SxG23tJp2GMhjaZvvHNyi/IAs0LPxxXDB8vGfZE1pP9nFdyeHPJMcWdrAGXrcZU7aFI
f2hcEdFGB8ccduqo3UuMciW+VHhl6JuiyjHs5Qh81Praleo6qS2DM14mD+bfzPsswfg3cemAVhyu
gXhbi7pltTV4frYCh6lfyv2Ct5Y05i5/K+AIwKFyfXZpONkZbmp+ySmw19gxJAtlbZUwcl37kqfF
fK4TrBgJOX7YdxfvY0XRFPoke0Z4+E8J+XgHByi6jDi7lju2VRfChNtPUyWXDfy9PZ8WrQFzGZ3/
sCDyfi4z2VxqggvuVq9bHxAROWhYqyaIy6VtInYGdJXgv4x1LmFQoUAYg0U/sjU1Dr7pMwaFMb7d
Z3YDSJKwdebZNn0QnWL/vRFOclNbs3VBtzu+2HTox2J1+nMNKPlWLG360JvlJS3Ge29LmptunYCY
UfafU88AqjCUn92kXd5RFLcv+BqWA+uuRxNhPKUbS4SsJQ/EMBE7eHN1M0xyDDuT2VHGGD+2emu6
3YyaBINNFDzQqiVuq1rG1RCoqDCRQpV93T3bC51569vVYW3W7urfRulDbg2zoe4GEDhU51RNd8HV
hLygvLoID7KGQly5s2w93tvYIU6Li17dBgF4WcdOnbt5MZ4ptCy0W6gvZnKt8Hbzc/O743PeA8z1
9uvgiNc1RQnm2912WZpmIetDfmRdhnesmfoIcsscoYiZD0Qd/uidoQ1iMGZ1lBN8wgLimh2djcGu
yVZxb9Rr+0zGcnMLlReqgAOjK9LYP8/dyshtm8ol9tGIXpicgyyDuXgsPYSenYHVhvXC+Jxt5U9i
P8bvCP9LiI86ABooUn/nMQ5DOU2cCcyW6lABj6PIz5pg7zbtTQ0mdUXXhgo4ay6Ou0EcEXCCld3b
X0uwdjBBmB2uwzjeeRp4Gbx45uCmy2rYZpnnNlQeCcmpSHoLfuK8ZLdWbo+Tr8QzoSbFUQPIiAkL
zShBmj64hSeP82watpBkAq4Dm8xNk3P3W0Bl+IPFOsTW2eI5k5BbCZDBuMVVWx7W0fFfAiJjllBh
l70YqFcjUAuv/pZy5koWKElFVOkcAPbDFr83SF87KyAOCMltl4bKYjy6q3oAlCwI4YPiZbzWwmaU
93q7STrXiheVPvGb6B1qV3ufZMkYT8Hy6ieygcKuq5NezYfRsbbINnhIW22zxgSMHvBeNREs3JoM
8Y5LZHZZ0SPP5Hip1zlulqvyEDPRzuLZ8pznuX00KKVOPvUFbRzSKZJqawCtyydbdYi1hjnI3szc
eCDXdYsN4f/AqCDO/NoWy8asPgV5foCHu0ZDr+4A3y0XzgIatsWon6jXtmPpqCrMhOBZqvMbASdq
3TWwE+swCbwpCmDuH2YDbowZ8HhPub2PDLySmOL4S+0t2QGLqv1WF15wSy4ElVWbsYNrtgnqzMQ5
UgYfY+A/iRntT5egZus6awotq2pjV6xHgxsIVJFj3+jSRxBXVcvbQuoC2eip1id/Gdhybs0D2Ugo
lRev9J6StUN1BUsVsEhNpgWVT3Ik9+Ez4ustBm8z0YLJCSVbmtZRP6Mr2fDNTieynbXDTBzIJYux
mZ+w3wAlOR69ktPTIuz8lOLDrJqPRLVvldb+d9zsxYX/sL73xilzTwmpswzrOyQo7PKczykwrzNk
mfnOQAX+XhrW8LBYHbPyZFn7oynlu9OZLtJSUg9uZ5h775Vjdg9uYRbn3iGJHtCw/eCMNYJB8E0I
83PzkTZSnmERNoeumbqzbV2lBSl0ilMzVNPZgOJ8q/JBQ3+qhrs+D/hHkOiwpA37SdXaYKDhLF8H
Z7Y+6gVYsGmoaThIGGMeINByPWJmRTU6Muc64Zwb+RudACudJeop6146bzO/J4SoYtfz1+82V/hh
kb6OB69dgPdkVnWpkwbojzF1B13RBEVBUmL1ZYQK+MvEjZfxVNPgyIaxtl88YS9TlLSSopMIi7d2
q6ycjDVT/pgNPJZwxPv+ceyq4tVG6urv4bVMj4lnrGTpwN1m8zF8S8CPH0vLsj+37dKe00Z+N7BT
nZ01GEPDtb1nyvYn1kL5TV/Qx7K32R5BpplvmUspC5d1OpqmmX2Ujl/+6LqO8024lFmDQs5njue5
3oIbIBjUSOA1nv259x9NDw1RwUVzDArTRJkALlR3xUwGiyJeYU2NT2JpHsEwZ3BJp8epFda3Cs1k
aJMIe1vOyxcL0qTNA8u8rvIhzX6w1gZawolEbHPZpsTKt4YkDCPXybFGE/NZDxKWUVsal9Qt8Jvw
hYMzN9Pb2hq9vUt2Epi3onDPdnNN4NF1zdyDKtaJE7/ielea1LaAFMSjWoc1+dThZS2Psx0oI94G
rQ+dWN0f3uJuUW8txW2Xtk+Eiuj2W6ZY5LFFFrKxHtPam1dmOWNzP5eVJO8d3A88CQxOZ2saeqrz
aRM+USL6yua2So16gJnTsrPczvywgs5d46Rapq8BhVcZz0MfHBI1GVyF3iYuEAacx7kcGCr5EGYZ
FTkO8edoawR8zh2WOJSiNsviLGZuR3Vcr0ipLrKfE/aZQ7n6x4C8ZnVqNsYsN52AbxG3RjILkGdS
oKq2LGNfKJ8uy1qq9MCTD0ElO9LpgeMUF36vFkybI9o+wgy5aOVnhEejdZeVc+X+ZO4GwZX3MZNh
yxeuODxxpjhTEts1JTduz6GzUHtUcILqaR5ZplG1fJ8tu34WNASBRNT3CYkcrDjPWapXVQ8V2kKv
J3sdpOfXbSjd6ZA3vtzuzLkVORaSLoukXJy7ibuM9rwQMtv3OsvraKVrvU3bVY+nmgniyuQiGR8G
kSTN2RMTUCFY7KS5YD68aarOWCGcZNdys600K1A/Q5ppzOljJhMPV9PEZJhLK9cdfPWu+hlMTFr3
lgXO5MUKPFUd2nzgTM/YpaNTEB3zQqT8qo/GZSG+QhmO3d5Zpm6gX3sD+siNcSSubQCGhLIIwZ8H
5MTvSiYOW5Nt7PUDkUfc3m7qOvOnLBdK3Otx5I+jWMxwBg1j9Zx0XJ6xNZvrtuuWcYGjuylLQS/M
nBn2+MDwLpsHigkF7J0/kvTOVYDOdKQQhr51i9Hb0Fl40xtrjuUIaKaSn9zWCFiaS/Q7tkzY7tIk
0jPLxvZvqcqz2zRl7cC2WdfAqXMWTiH8Z2mGOdWnFxZpuZCCNTnFtrP8MsPhR9iESSFRNwgJLMKj
95XGCRgqKrB9APLRe9zs3GFX6ic52pc5xx/QdPbykMrU4JtpeuTR0LWa0C2w5XCssIIgUL7Rz0WG
UmKfb2Ty7dx55QECJVy7p61ZCHUgQJIzgwSk76R1WQg11kC+YKkqn0biCb4rr5peAQjgIpoxlDqj
iRxRELmB6n7TMLeaWi8HshSkc5Qu+N0TkXka8w+Iwgy4uNPivFrkeDP2lbXLKKsekFGvMpxwqr5W
IJiBbjGm7sl97wJiO1QrX6S54vYh1AtRE4Wy976BSYkNZuM8oTWRriyXvbl+IwkBdYhfQ1f8CaOc
Ib2VeVN5HBeHcp+Jc1PHjGDG4CblWXsI5JB1OEDgQce8a/t9JtwGT5mR+Fztq8wJbfG48uxSLOcB
ucBnsbXDs5/a6s4aSrByU8XlYoKSQIhN7UjqJtFy5YX0FKQAbZfm/r6105r8FPD7NglLtS0OtTYp
qgzDEg+SgCX7slYNn1q5UlQnA87VFBpz7/HQTkigQRUA3zzMrDq46GZkOO+vSPJ3ikCTsFqVBMKl
bISULhViRJ/GhU1olTPsXTmZhP5eS87crJcnR2WNHWYtq/2dSdPO/TbVxgmpAMf8UnmUE2vCVwk7
DX0I7bcbgfsaKVVRatTHbajLu9FXgbiHCGAKhhEWZRWEnLqCiufwEQbuyDl0OzB6O/H7tW76afYD
fLNwI4cW707wIe19N7PX9EcL0ZeehvbrKNmb7/rFtdpdMiqEJ1nvv+e9Kr+uos80aWl29SooODtu
1NJ+3UzmALup0SYaY49csU7p+d7n1sPGQLjCm7WW47IfAwYrJxhRDU3175eWV4sSpk1bKeRFaYJn
TtipeeeQUfWRzAyda9Vzc06p4qfLLDhmB2+RiEDymZKbVwxqY287ScNsGwpkXPq4I9KiN+obtpZr
tw8cx7lzgqu/c6pM80B0lsFGMzHcyMTbYu9zoGEZV7uVqJMpxLgcGjJL9cGUW8XTYsjYp8zN7MCO
Wqp1RLXSLW1U8XGWHYdW5UVTLfp74jE573gAT3tmHDqJaW7q5mYqluUGfCzazN4DWfbZder224p1
nUz70RErIYNOqR8B3RNahhlUEGoH63/ZD37bvyyQO0mrrls2GytBBvOn3/dW6DHq+mRuuYP1g7XX
RzsiBZoLH43dqAUIfpPnI3vaoEufSgLhQEsb1jWpw0GQj5ExeC2d1cvpRX31KciZmZywYDZtlMNN
GAOBEKdNqefa3AlO2cyoaLcpX71KmWx6P0yDve3aspbMuHsec7sGGuVN0ougi4mjCw4Mun0WQ2Wd
dMd5FDwVMsB8LVT55iaxRJNcSmCP7vfJI0bwoQhUn94NruLmlbXe1A0ITChHiiGJuIylV2xH2B0s
D+md7QrsvEq2fT/A8ecHwkY5tEaqWJgZ5Wtn9+Z6WXQpki9iczfc0UIn1ckerUG9m7lZbq8iuVYG
vrWQq046RuBFPvOJ/olIvhXdnVVGnaWCKXRbH3so059837gjM5856XlesDbJs1PAt0RruXSQHMPa
4ynx4WxZvoGMX4Z6emAiX4yPNck3L9u0tV409oGtYxOkDNLBXk7yfjKwVNdNCkdwNi9lY4lPU9qU
8cBY8I3E0u1bmpvJrUQKSesrwdTn6fZGkFhOdT2On7x0a4/d6ksSuzAG2cr1jyWl0n0PVm0vOsvs
9kTueDcUcrySwM6AuEt6TwDB1TfivVIunyD3DmaW9Q9srqsfFqJccoJTbEk2p89+gwn7CQR3EVwW
PNwXt+vdYW+UywLxkyTicEmT9c3DxnQcCyRBIlD4wrLN+6oh2nyBSxm8GJS9e08VDSzjq7DaSOWP
Oq8RyIKnELfzWhBKPjfmfQYnyztmqBXEeUlWcpOqtruSGAsF60fKIy3VgF14K9qPLutI7ymmhcyl
1SRm0516nDCwVo9Gpen+ib+4uLajzxK9BllvRnBeM8C5qS69O6LxROSuSvmhrrek3DskexssQdB/
11W2PWW5AdIMZSwCs5SU21t/c/SxYjr4LhSQPssLynvuoA6VWFZRUHrZiDbaDohP81lDseaeixt1
JdOFJSMU4gvLHK5tSpcb450OCJ8hIeR+Y9YKnbYbWaZKzMS4Cbr5mruY1E+brLKfbK857KyZbi2r
TVCcjJNRow91Bht9zhDXrU7pRNS0zXlRHSlPfYmerq8wSZpcymEx58lpDVCLFr4/fXGJo9pP/TTc
iG1LT1ZLdI1jJW9ApRqePRIeT+hZLQrFrViGt3WxfpLFVpA9Nr/A21h5FCLAXJlm3bAxXe91l5Wa
8I0h/9SqRWJCuFIzmXgW4ZCM8qxIkWJubkzP2er479Bq2xsLUcUDg1QufEiCTWxKcgfBB3JtBGku
UKujdAl5a0FKbSWSU4Wtyw6T2Vhiz8WNvA9qs88+ans0zizdQn8eOixkRT4cMgg3KPR4wb3jw23d
LXTGuIIwPmq/vkE70u7YUfvejvPUQcOtOvbTNPkPzrSuy66TS3u7kVB0ojmuXtk21HtVTggWjYa8
Mpn4uR06SxBcgAm0XzURXsNuWbP2Zel87y4HufEl6MhEDnwWTAXD+bfGMhamuYpHat4ODCswpeZZ
PC0MsXZDXV2kwZMcpjiSvdQE0A3I5qfhifkomw6D0FUUFP4fIMArPzXO8c0gqns3OUpEfO24G2Q+
UK+lCUpiWFmnUWAzrPylif5eFPNXNQ5iDh+vFb0AGgQBrsq+ij3+pMYhaNIziZjjzC16Tmo8vfKy
JdP8bZGCXZtZe/fFIqgq//5l/0VDAtEMBQliL5OwWPiKf31ZYDFawnJlhd0YMNDranWILmbezZFa
+zQGXkNMzd+/pmX+VRjFhw3wOMOsv8YPmmQV/CKxGUY3UESao5Sdnesks2hNdlAmhxdue6mGONPL
9KwTxQLXop5G/uAXR9b8dHtz6W4qylbXJHBmRL6LWdakcfVG3b1JoaRxcg2m5VfD4FJv71q2bfat
k07xsy4rdMXE5aBLkWZDfbAWlvrmBS3rn0niOOTJHDT1EVR081gw0jBw7mz23Wx104tPh7uADqSs
fWwHeDAHgB+dOmZTPQPyKJZ1jWBye/3eUpLVXEFT1H8Eq3PVjBjdVf3KTceYLDCt5yCH977rC2Wc
zGQtiZxdFqKEPIw+J2nj8NI2aTJhSZ/wseiFZ11G8kqUUVrFtkFxGfapYzv7IjU2ykKShlDOI0Qh
4jEzcX75uQkJah2b9QRXlH5NS8nkA1lPdwYq2bMzobd+I/egb/adbI0fdeMjPG+09rwD26r8iwtf
Rx5yEmlURDjM+q3ydQ58ZtDopstZE71TgOkGpJZt1xA/ptB0kK3mCGAyZgDMt6f+VNWqg2oalAyN
idIaLgGECN7IhmcTzdCAxCX1SDjfd11AiEkGv/8AchmJXOvadh0VrkK13BKix0iAFGKOb4Qy6Mer
aTg7VmUGGF7X7dQFQLn+sGH+f9npPyVZXNWi/7Xu9JlxRv0DoZL6JdDi+p/9IT913d+wJIALcyH0
eI64RmP8IT+V4jeHE4dHOFAcTror+uDf1aeO+A3KEPkXCE1RG7C7/3/qU6gIlgCMHcDpcYgzlf9z
8Sn/dxRithMw7OUOQeHHy/z5qJ2T1G4qWDCR6IYxXhxCrzMoTyHGJIkHI5tu/vTt/CfS019Ou99f
zwcL6bpwlHz7V06UoAWnk2KbXoNfKXbsSba9T1iv+CdJ4FXw9x+Kzj8+mE8fCpbco7r7FRIlit5v
DZ8xYmXqtSZIdhqrQw8G8Q6Dv2fdFgxuUMl7KacQh0BinSvSaOgy2ZC1//Bm/qqi5L04ALH43dF5
Ik5EZPjXL9lxSP9ymIlEmbmVR78nz9gl3/ZCai8d7N9/wdcf7C+f27F8fkhAYR6iYuH98oMy1576
6d+4O5PlupFk234RrqEHYnpaHpCUKEpUN4GpBRDo++br7zpZr+qKkVLSKoZvkgNZFYgTCI/Gffva
K5Z06NcMhKyt+TB42V8GguUHa+jS24o+vQfDnvpv//yXFSnrXz8zZMZy6OT4jDj6Ogy/bNsYveZQ
ySdxbAJrvqM5MkVO43f3/lwLd0fmraLl3PKXaIKY8DplnM8FTlPvenRyVBOQk91KHNOfXnit6waq
jgjOxtx0HQf+0V/K5F9ey2qwNjWQhh+9um1OXJ+CG3D54T5cbZJc8WLuF2cRJ6fjlGg0I3COzcCH
kvvHgQNA9dLMVE4Z18kQhuaVkOKEgrmgCKGr0ktmb+AD1duKr4TMWzpOM9nR8DuX83ypk4QG/38e
g79F3fVvEntoiAh4M1S+zFCWq29zmjvWQHzvCpD+1F+Ll6Blf5t6oF/M4LrUmQHMQkuRlZei7jkl
Ld4xSBukfKOFR9qbBs13BcvcKL8tnD7FZcIDs7nhxt63t//8K32hQClxl7KwJnWYfuIq47aU38mZ
qbU7Uo+nZkEwDKwgB6a34+4H1AJbuPHLZIfm52Wzvc+tNWVP9P9a3R2JzhZSf9/UX6rVKX4U6EG4
EaKhqY6NmY10dSFoFoc46zMy7JSELJznqPK85iRdvCbnRpcUetz1XZFwXXhaw8F/Y1MsC3alm9g/
XRxIhtcG5jFo/GkZTJ4k1ZJG7kAqmy0NLOPqPZmkdDyOmEMBdN9I8767TGDz80PQQrvbkZG1YVFZ
jrjLmqAcjlQ+RmPnkzuC5TD4wwNVjYwhRjF/bH0PsWRlmw4tL3afYrlo1CQc6bvzIDW00KHeO3WQ
3QW0El6ZWX3Ziq9l7XucQMy6cgSnFLBl1QOJQ9EdEDFe63M9gK1DY9kT2XtY4O5P9Pzu+nailj3c
YFpR9A/UBWhBx8y8Phi473xrzWQxTnQYuOaxDwsIFCEHRwT2DsKRHVHpWvt5HezPs4vfJ41K6faZ
9H1vkFMeuXCzkCCd6kiEfMppZBhYNUq6+7Csk5/mzaDnrna54uzQVjrJYbUowO8wiDLIH2Q9XayI
JsjXtC2LIfRrJxO3ZkZh7tZOBDe2whBrd5KbHWBiZJi9e8Dhuy2B63AUv0FgSfdRaY/r/RDM7r1d
0su1Ix2A7+EYB97IvbMpaG90SHXFmA2hMeivclPHaelyjid6AS8rCTMsVmt/InckUvOxZ1n0Eex4
9RKcu7ZI32OK2Dmfrj7YLb/an9OH1DNr8+gUXek99lZ89ZLiBm5+3UQnjGI/d3X1doULat16AaLU
+xrIKckVPg+XYcnMmD9QtKUgl3hDMZ1Nc0ZqS8MfawMaigwL1tttTkhU7baARag/IinDabnouYKw
SpbDvMeHiFkHSnai0CCDoactby7a3Zi78Te04Lhb4t3XJodtMlKYX+z2V1qXkN5h6Scq7aBQkJzG
mO/KA2U0KY81+haMVjGhQN3UF1Z82y8Ovi/S8sibdK7M3lFcce+x6K3nwyhcD6i/h3sTNhXCR+oQ
+vJMtTbENtFHS36ktI3TOBaQ2JQD1Gtf1aS8q31WpeOFpdTgt5CPraDdFXA/nXArvmRO769n0ebo
PralKMzX6B1J5NqWJP/nbyERag7rD8l/viCdwRqBI4Jlf2S6+sPdmlaVdTtUWP7SUIf55m6b0Xef
WTD66XPmXD1owimYk69LlVzda+QSezebVfvVGYlm/glwaV7QvNsvxlksWyqPbtn4mFy6TT+jLagX
+pHRFS3nekjm5bqOzXczidX4nND8sh1I5+M0uQQg4266vPBPnnel+SAxSrHWGQcaRKmFQK6v2ms7
J8YeE7Wj0TOsIx4O67qvckShQVnUDiCFEMVlW8x4RpDcIGtaZGb4cUuy7BVw/xqqRYPxLCthuE6H
zKeJ4dCScP1exK59oWqYtmxfrnVXb2n3OZVYVJ6BwrTbGYGm8RNBdkJTdkey41WbkHrd9UaXzK+S
xMLWdJbOdEfPud999JKgNQFbxTHM7TLxfEmtOfHo0F9J3tGn7fQUj22vzd9WfmJ86Us/fJ1VGaac
BsIayr607o/7ORMSr0tQMe8BF3j9MbbD60IWQ3h8W7hIvBmOOC5QpIeYdw6WJde7QBZDGYl5rt9t
qPo8klVOQyYOu4kYybhFJ2WTNeTaHOqHxalfULSdw2oS491Ew9OCbUhA/VPkDueeHqXJh2oq7PVQ
rt3EzSOZg3OxOsYPlmUQA0GcGCSuU9v5LpALoKv0TL8/WdlAiSExnekjh2+gHEHlOmh6BEjD26zC
zfyGIlRn3NAa3DuXjXxeHTUpDR87gxoa2KdgS938jMCjC+BvYFu7t0fbsCklN9W2F27tpHe4Rw94
01lV87g5A0A+WGjBGyAXWJ5VdJ6Md37f+vdNCO1/V7gxLbcd/3mLncVI7cpraelArS9/GpRFBjqa
k/a1CBovvM1i0VHupCq5GSfbb7urrmAqhuZ26basP3nZMt1S9MbNhRuwR15nWgE2mZvhYdeFFmSH
1nMZdnkRIz+TlPQwqGxIfyHBAA4h/asPMAkpQUkeDR/wltq+wzKq5irf15kJQiPtVxACTWPerjGt
Zh8Gyok1FI/SAF2JD3VOU5UwyHiJYtrAjtZkXO3XhbHMKHcb1kmTqqIFHNwdHHJu1CsHCWfEcFAx
HYbS7VCrxgtFE0YzkVT9vHYYLUSG04Ct1NXh4ZZCZ7PRDGIWwxJ1c5aOH2nB8/K9m0/OcM4a6iXn
PLcoNZFdlsdyboeVCk0fVK8tH0N63JEN0glu0MKc3HUjxrcRrd7Z+LqRhRkfZqbth65h39u3CEXL
SxZkoESMRc5vu25L1qcBSeZyD9kyNh6o2fcPdIajGppby8kiBOce3kRxQRdzlhUGuYoyS94Kw0h+
lrj3tnddTS7qYC8kIk4bEicZ5chD+m/gDnBQC4ol7T92lF2WPYZ21fzgt27/QNG/TD+NVhZ/yFyj
kDdFS+39EBsoEvcp7Qn5wcFvBphlglAO3auZZKdwszaOhpn/OFgL40wxMA6gjlgJHfB5Fb5eO3Tj
+35rkFMPjcCEYm1B8b22urX4mELBTIBR9KwpcRxTG/TaJIfZw5nIRnERxphHbSbSw5oM+LhHnyq+
uWRvnhaSSP6xN0T4QOTbXwNTprftZpBoLxZ//W430/ZG0CUF2y52ureyTSWNOtnWvpKxHzS3ySKX
4se11+ZxEP6WoHcgp3s3Y4oEyGliQ9rZW2p8Xe2UM9+Yw+ardvxy69NcDX5O+rwcurc9hrf30g/x
tEXu0Ne3Vmd3A9S+gSJjahe+OBSgpTlQ4Jj1hvRVX+7oJu737pT276eWau0RxG14hXnlHiQIOi5b
CDdm114oA89AYGAK4BtcXjkIXcZasDfaLvX2qOxSpBsJgtsDvCEjPEwsdTO6UpaZnR1MdFVXKAuK
m1y6ZnVIyERMO9MuPcFa76TvcUjg6xZLNr8zRqfDlkGm+U+KcBblw7Wsv89TuH2Uo0823mPLq7FF
RlVLvCS8UGJK88nPgu5LXa8OsoTBtj5utUSkEaB0/cpVrRnuk43T2QT4YQ66N8Krh+ZMW1ouDz6E
3uED86EPv+cu/W6fTLO1xwtnR2EhR4ynhIOqXBJUOojSpXdBIwNthE1ceOsNuu20/sLRqH5VSeHw
v5kcssylWzji7ZRCWb91xhwtyt5bBXpiCxFGfN7CKUYINRa2h7N9wTlbsEcClvjh2U0IOaoMYoZ6
KEwb/uCW36XjNH82tjy7Wt6N45ORtXiiCY6rX43M7sZTWyL9PaXYIpuHDrLLUxDj23kQvbOEe2d1
CwhinF9ryqgGFMLAKnx80NdhfC1NBMo7P8Ym6+T5s4/qBM1+sKPwDg2Na1f8w/RkAlRnQeuwMoAC
HuQCYQOkLuRes4rLm9XLZX5GmEDqcCxL5+ME0CiASec6wFN64xObjTscqS3TyWKjiaGy1GTT58CV
MG3omAbUhPcQLubW2mObViYLuwkOfKk8DEUAlIKCeJ8eqloi24D2s3yHIVya9PVJkssiNOw31eAW
8rwWsnd3IKfgZHhxwa6cm71lHVeqe8mhQSHzDSaTgw6vIcrP6AJ6rNPoqmSDSrYASz12s+90Fos7
Nw4gAlWd59CJWG8j58omwxYT+HnwJsg2MDqrGHCbmwNr+CCqJgtPg1iRvMVOBtHDQfv0qZ6zaTsi
v7R+DHXlwvesTNwr60XSzULH3bbuPH/YzGgwDBcFXuC4NzFx/Cod0uAn2jB+gdU2WF9L/LAfRg8w
4zHMM+bH5jb+3RjCHQQ6gkPfBY+u9adF+xwtfZju8WeTVmRnCon2h0EEy3wIB2Ocj6Y39chIrBzv
cxnkpRV5wqE1zp+t2b/PhrQI0C6EC2NPSyjo+doEfbuHkp9Px8ltG65LYLcraknpylpnog9ahI1k
ectMx2VdCZAlLPzdsxVY4BXsdp4N6vNta+5Q36UfyIKk4dFYUJVQJ02YTG2HKuJAaTj54kiL6yWC
vTw4D9U4fZpkbjr7ap42WIVyEgdmKTjCdUUKvGt7ewthcWxXCOZgkvxzumrsb+zKBguGuW1SfYMY
TG3J9zrTu0lbF7JZKrGAORYJB+tT5TmpC0+t8qe9xz+QbR/wZ/pXh/x/le3+/9MoyPZIMv85n/0+
+zHgsvcrSOGv/8f/A/yauClT+oEf4JHgYbH5dyqbxNr/kEMGseAj7yX9SPLn397Mzv+Q6TJpr7fI
cmIyRIKu/5dTUPg/Lv92pekHLMA0hf9X3szPs1wGmT1cikLS7M/zjpRGVpS/9RLF9DCtwRdjdW5+
GYMXs9b/ebKnJG4XrDI7kNkwuob5G2v2N6NNPus9WsnTNlBq4pq2wWiQwQaT13qkn2761zT+o5/R
H0bEUzJxFBZYIws5R4FHR8hSl68LLrMnvTdXyqSiMZA82OkcecF4J6wCZ5KCq6bew5UMXuj3BZVr
3hyjafSwuVEdayGqg97Tr+P1Syp44ZrDeaGfonotAi4awP1NTOk1313J7ILSQhTMR4zapJ2OPpvx
LVCAWfPdiaJf332NaQGne2uM8rCJ6GU4piJ44Ys+T+D+3zS/4k9/GZaZPqElztcpKuwaed9Euas/
0/qUt1+GaduW/QiDl2INuohbF4NQ3Y+tBO4SbhJY7zJGVTb/4OpysOr+u9aXVksuNt2ABS0C4/UC
JeI33lYBubRxz3iBsXqdMf9XXPjPkLlK+IqB+wqOgbz6YNz3KN5wsHyn9+pK8FqjRbs3mbCoDYIV
076pqx7cbZg031wJXwj9JiWidozAichHNlv3ZrUAQui9vBK/NFsPKQQIXr7FkxZeAdiHeHsBJvOn
Qb/++y/ztGm2hCsXr94JR7SHNbboenCsq+3df3a836z21xH43TdV4jcNZuE3ZjxEKP4NB0n+HEej
U5aP7SZWbrReZl7++S/96YcosRyOU8fVLB0jNITDWQx1e7ZGuob0nq6Es70OHWdVfgcNHzZNFw6d
LuN60Hu4ErM0JVgFzhc4v05Z9lCWZXvfee4LlZw/jIuj7LdNPuJ1bFdjVNL5FXdmHeWwWV9pvbla
6g69whz90RwiMBbiURbp+M6AC6b3cCVoF3NzAprxGRaZylsrrMxTSaOJ3hdVBVFZiI9aMjtDVHEP
ys6tzLLXSxZsmvuio0TtvIbx3JsMTdV39nGU9EYNEFj1hkaJWoosAWmkkt5WxxefUL+vH5vNsl/Y
u/40ZZSgxYpGZisuXORD6eWfBcDYDPDJP7/69ev9ZkVwlDi1C2zC5yToI9l58094EvZt1WzBg7FC
1d2XGCjmJ1E5nuZIKYE7o3mlfZJNxZySS7qkP5dNCs0ppMQtntQJ9B7iFr3eLYqTd67dvP3nUfrD
J1C9o+YRsG7ThEMkpvROmtNlLf87O7z/bLO2ss2iI6GXu0k49Pg4adPF9snr0E7qvbcSsylatwmS
yxANo5nf02xD1WW2mw96T1f22dGKadyRSR+J7rxCsbHrfK/3ZCVaSTMsuTnY+A5JoJR0O8RZcNB7
tBKrlfVXw5TRRVURvB6X7KkOrbPeo5VAXbhUGrLZeOuBLv/S9N+ldGdrfkolUM3U7tayA4nUGuLe
oZAJXrV40ntxJSpdOn6Rma9dVMj25ANTX9tFc7iVoBxkb7u4dnfRBukZHdPRGPr/ynzxP5FzFZ39
elaqm6amnYC3Jvt6j8fzWXau3l5nKUHpYb6wxp41RE5jf5/z9c42Zs23VkJyC4YclkbWocv0IFgD
3Ko1p/ZfLtm/HB4zQbbJ8qsOQkT9RVjDY0vWU2/6qbqTplsXo4bOFy102B1psW3PI8WIo9YEVAVM
jW1fyZAMiuO1excW1ihtzU+pBOWEQI7mobyLvKaiBTgwvotg+6n32kpM0gFeDFAv+ZaO8zld6zey
7vQ2/b/ceH/5lvWMoCIPky5ibEDh/RCBqfkllYhsHLDbSHu7KDVoPHK+kSzQ+4qmEpC4MVAzaFii
gir5no70/Dpz/1VrqE0lItd56eTo1F1kLwstuOWIE6Crt9uYSkjibRlkLXn6KFjt8xBYkHwmvS3B
VLZIv2+u5MkCF6vZfJg6/2NcZuMLr319xm+Obqr+swkNi85XFqkFIYO5G9sip3m9KNsfSHpotXDp
YdO7WPyl8P9lNmLMR2OnBXkIFNi919uf6Wp41PuwSnzSswMTivauqKfpfQcBDWKkgX2B3tPt53sE
nrDmsAwWW7KoLn7YQ3/s9dKbprJpztDHgVpykNhWpEdhSckI/Vvzwsf9w4lT9eOp5bJBazPaaKXq
d/UocOJCK0zRYD8fk1J4VrKhoIiawIQXItwO7Zz9XmfAA9WvmgPn2Psj61YYhvt+ecthVusk8Vf6
/dftvqe6mIuOJ3f0bLWNt6uDFwy/fz/W6IqfD0hiTka4WDFj7fs0qfjBuxoX2hdmoPfbKKUG8Pzh
5uSYGDnMfRRbLUSKgKZK8Vj5kHbfx6MXPOkN+/Wn/RKgAkxN4EMhiKgM3+S0vbfhS9ZffxodJUDt
tOCyE4g2klN7mJaKJlS9hC89As/fOu9ZtwY7bCOz/96jK5BScxYqsWlufm/WG+8MIAaJTH6TofN6
4YP+aTyU/dMd5eRVdcBQVynOMBMIt1zqHeFQGj8fkcpFptVnHLOCCdfSFunMYa2lrbUb/Y3DPYpM
xK5gvMPq6gsLgWDLD1oTMFT2UMT2GLmC842WUJ7GFqOMJb7oPVoJTwZ3QPpOeA6Vdx4K587iyqn3
aCU4cYTGOq/xGZAFNmD/FuKI5nhcZ88vAWnNCWzClqHuZ/vQhOGpkobW1kBzy/NHX3XADojONnLK
lcI98ofgpSPFH+Z2qASkicUsC5TXRmORHxab5SqxNN9aCcnWrej4RYbOlQoHBhse9ZRqThAlIjNJ
4+uVaBnRzWw/ArIC8OVIW+/pgRKSFvWtwA4B87mOBKjcBe+A/L0w/67R8fcjXKC2sgRLn27JSOIQ
Rp/fntyRpDBsYXgn7hKI7xPSZZRopkuPqtaED5Qw7bY4pVmhJJawmZ7d/mt89enWe7YapzHK2Xqd
uyjvNnnc4lDg0iT1kiu0ujyf9e1oGT7U1DaalzUqQ1oNO1fzxZVYpSv0KnPh0fWIQW1lvxWZ/181
hf07RxGongBllwlrzC3Ge2sjWix3cWmc9IZbiVX8TMYApHsXAe8acvBrQpyGNAZSrPd8JWDnuptR
rPasjdC96AbhSudPukOuhixO654h8jaC+u5iGpf3B2gxnt7i6ysh21lBGztl00beFuO7EHhwEIF/
ao2L2t/njhtNsykhRC/QVajUQEjFzUvv4Up8ctnP7Wlj/4d/NeCvZHaddRZFXS+af0AJ0rFcbVfS
mIRTGWrGzNk1cIb03l2JUCPuA3+ThFEw5VCs84ehnfTWYF+J0HhsYM4L2TIs7a1coGZ45lHvrZXd
tDdtMQMoY6M2TOwqwQZU5Ru9RysRugA1tBOz7CKYULglo7HHZaKwq296j1cCVCLGQFG4IpUoM+tx
Sb3lpt9C74fe05UIDe1YlKlsOdBJ+4fs0o9GCOpT69mq6GjdBt8eraIFXBR/8Y3uVZ/R9a33bCVR
lKWFUc8esxCU7Q8rp8PDxrhU79lKdJrTeKX+8EFrA+vvo1gEflkL/QGT3oxR+QztAGkC8A8Dk9Hm
ZU0YgfdSb7p4SnhmWJ6vVk0M+cCPtzK+uK2vVdTGB+f53lw7bZGkFo4UeCZ86Dy896aX7hXXJfs3
JyRPCc/UyX0jbrouGrs+rl+VQ7V0NyFIkolaGe2XVxyB917CNZXH0GsG95A6fT9p/jAlgtGPOEVY
1G2Uze1POpC2vRO0emIqgC/PR82Qshum/lrkGujTrhrrkm6u5kXSU8NXGDOk3gGcdLu+B9X3nrPl
R60oUIVH0rEXwF2kpkS9mT8neH0Iq6FG6QWZqjuath45dDtyBwnkfrgiq8sBvobeuysRTAds3OYV
w4J6+2GKm0+p6Wju3a6ytZroLdKqYbIg4LwZ4+ppG2y9DJXad+4j62sHSiTRQtPUkia3Q9g/6o2I
EruDsWVNDlIRHZBMqTRcIabQfPUerkRvNWWFY3TXoy89Ijiy7Mq+0/yS9vPo6ZuEPoWAq2pmeh/t
KTjlxagX9a4SmGKsis2wZq4aiXszeXO5x1B20HxvJTALMunI6gKOj3byAJHzvs9DrSx9oGqLMMzq
6ykjcjZMInfx2NIpaZlftT6lqi3iHONWtLoS9aL+XIgWKyILGdy613u8EpjusiJ1r8iXDEv8Bv8R
ONCW3uHxb9Ki1rY663ouvbqU0ZeLBy6QIr3PqeqKwH357gRJIeodyK4QYH9AJtVMxzhKbLaQ+GhA
MtvIDvLH2FnuqybXnCtKZI6AYask4NFLl2EkxWG9Tx71PqX9PDKLsJt80s9NBFrwvb3IR3tyNB+t
RKYxr86MfxJL7Cjv4rF/D9FbM33hKIG59AVNjCNR703dd9aAu7as9M7SqnwIk4zcEh0xPyzZ2TeS
2zJs9LIAqnyoznq8TQYymPBw6V8sX41z/VbrO9pKSC4bpu8wmJrIlMN3qCuvks3V3CttZa+kmcfL
xMZru2KKtsR4hapcLyJt5ZxrDENKvpWIxOXuTdCkj0IYWlqCwFbiMWxo6NvAXEXOaD6lrnm3+Zrx
aCvxWIvJdLapbCIaxZ9a0xh2id1onnpsJSKHxQa/ft3Q6F45rR0PH2a6jvWmiRKTHsyZUuYdd5Y6
NI7jZomPRjD3eodNW4lKC9YyPnrsC54bn5dZvE6puGq9uKofKh2I+lMCIW0xkk9TaL6tjEJLgY5h
4/MlcPKWyREbW47twRiWFR4jybSmejGvUmjchhbRKbU5nxii2I/VCNK49/XmuCoi4vxAJ7X0msgf
q7cQkd8N6fJJb8CVyExZmtKs59o/T36/Bw+FVWYX601DVUIUjLYMk5lp2GxTBnUvv9pcDEe9N1ei
MzCKqQaYR4VhSY89Lu5laGl+TCU2JX1Mq4ExWeT187qjuAgd30QFpffiSnACPZ+xpFzbKM5xePIW
8dBeDbb0Hq7EZtVjKhQnLIfj6CCRB4qfZaaeKCdQxUQ+na2bOfI9l345Ja586pJeb2NTtURTnkO3
yDhF+C6MdByE31rJpKUKCVQtESAVHzY5Nx4543pWgKQ8uiYGA1ojrsqJQBqk8QRlJsqIm9lMv3mz
pblvqnKi2YxlAXQZPYsD6mDX5GkCrjWJm5dSOddd8jepHFVEJBYcr9LGbaIYu1O8Id5JS+qVWUwl
PmeM2/3ymtXGvLbcDemYHIyldfSCiBbOZ7VcTBBw4GK7iNLWu/NM5wLoVPPRSnwi23AMLD7Zg2oH
QGiTfs+mMtVbtVQNUby4vT8EC2eKroAIMT2sidBatf6FKfulvF25UPgHFw0RrfPGLgUIsjdWTyvb
4asaog1EgxHWDIpZyLtw614VqdS6C/rXHt5fy/IktDGnbcU1RyNXWr3729rW7I70/6Yj8teRLgEW
23EY5SEo2ocNm2etmeKrOiI45l6xmhKNduCQ1KsfbdP4orOq+EI51jor9ketzzruuqRo8Da09j01
b80Xd54PeSGqDSOR697puKcuH56mwHvSe3ElMLlyO2CWjSbCyunt1OAgO7fv9R6tBqZtA/GrEFTF
QENwMYDNG2qFJc3kzwdEhpQnQe5SoShRU4azaeFghn2b1ourCiJhNGLGn7WJIKKcaaL4gRf2B71H
K6dajDJ8CDusJxKyXY8ZnCEXvTFR5UPF0NK+OiTkZYeg3mPaYwGoavWmSeg/H3DLrPNlsJnfk1l8
csrxzk1cre3eV7GT3WrisAJ5MBJOeRBN+Thtsdb1BNjo87e2W9lCMOXSRrW5+OrAajzaNVA6vW+p
RKUV97OgD5GrLKCiUxlgcdkNnt7uoMqIaEHH63TioJ/Yb4Sdnt2+0HyyEpaBOwoL4gaXzbaZb4AR
Qq+rPfugNyhKZAoYTtCqmSgCc6lq2m4Xqz1rPVpVEcGZaSUmcORmPXnybPONyIXWFRk/nucTZatW
zFl400jI+uey5KdK6KXy4O0+f3RZY2XgTCywgcQ8cNj67Zx35aR11fQDJS4T4ELw16lqYBZ8ZzVG
1BTJO73h9p6/eCZS5I0tIg3vChNys/MKBF7v0UpcxuYkA9BqvHUKowfzCcJTb6tU1ULswZW9LUyS
xPdvyK7fxqbeEngFlPx67qEfIKkagw+5ZsOnUljNocjcRPO1laAUVgi/qiLcN8zD8SC+c82XtJ/X
ifb3OwPk5efvTZawqIyO8i/mM777GV896Kme3Xcnc8q97UaEvfmw4mjR6f0WVTpEkj2GDcZAhcJ9
aBM8la1ab8lVhUPpFaDuYrwWVTU2oUgVPxde0+stXb4SqbFbDPZmkXQPgHDjufXKCVatUgFY8+ff
gK1ihIPEe/d9dzD7oMVrptKTVHA3fv5wnKex9cJ9iA7V7Gc1OU9DC+z2nyP1+ozfTB5VNZSkKdTL
1AUkaQK/q/zucXKk/yHGb/uf/8A15H/3B5RNlMaS0sa4reFoi5+qO9Rf5CRfyq78Yer7SsiSR8jW
1SJFXgZ2tducYvjRZLVd7ZMY3tw+yVvjIa5rzRXCV4I4i7tO1hNqIkf2H6zVvg/GQSsb6qv0omGs
mkRACos2PLR2BlaOOG1Nei0+viomwmoxi3tmZVTNvvMzNc0R6Q+0whcm0R++safsrhYAwC4gvx2t
3rg+mfEiPzk4BumFrYoxcgosoAIIb9E2+/XFtgy5q0s5P2jNT1VOhGXqUmwTRT4AaxWFJ1HuJ1zZ
9O7SqqAI/0W3HFxuGum00F/lPRjOpLfkqIIiwcUfwzwydFSBsQwe3HbCCzvdXtgN/6oF/SZwVVUR
hLVEVpmoo3kcrhb3ab6+GtAmZIdlmaYez/Sxfkcutn3ssJ99quSA0wB2c8H3EKbgbTo4gTxV+SBu
YZ0bT9j3YLHisce+yYa8/oQVddft2sxcvg+GBw+XTbGP78DxTreT0fKsqZniq44czJ/ep1ZWi6rt
G7e0torsXXuL7QvuD+KFdMx1pv9usJSVoZ+3KiBrn0eAyOMU+G6S3C1JJyBs2y1Kz6moH2k7jLNd
iuWN3map6pfstrStNeu42teD/IjrF35eW95KvUOcqmHKlnnCVnYSF86FP3Aw29e18U3rS6j6JTx/
KvxveLRr3yOy7za9EXGVHR5k1TBhKysuyVLsQ/DrA+RmvVdWdvgptjK/50J4gRUbvrnuwG+5XpWf
9Z6ubPFVPa4i8Xl618rDskK9zL7rPfm6Zv+ShbSSvCumBH8x1yx3WAWHpV67u+8qO3ss50b4cQ2O
uT8a+LMGgCH13lkJVDvFJwekM/7hTnNc+/BuRo2m92glUAEme+1Y82hLyJPTbwcSy3pbuKucw9Mm
c+kNYvJVHg7ZSUL1ONzK+aj14qpwyVv7LLHtVlzyZLMO5lQ9TBXocL2HKxu4jMet8gMe7hq4JXsn
X1R6n9JRIjJJC6dfaHq7BJVz8PDVneU7vXdWAtLbOtsrrIoviTczyJKdmLVqsL6qV5JymUPcNvxL
4HpXw/Ne7i3Aw5ojogSkO8RGEZQyQFts9odwTNPdloI61RsVJSjRiAOXF51/kZ6X3Qaelx6rrc1e
OBRc3/E325xKQlqAxPpF0PgXMTj5vV0X8bu2XXSnuBKbojVst198rNrmK+jaOrXS1oweJTZlV8zL
Nk3exTKng11/zrBX0RpwVbeUiTCcsUTxLwMebnX8vd00T9WqbMmNRzyW4oInD6I5JK71KK0mPOm9
thKXUL6KvItd7yLn6TUmu/f9rFc69lXd0upsEm8rz7vgmQkZHWtRTEd8zauMKl1KKj9zvW32cKl3
3q6DfOh671FvTJTItEI6Q/C48S6cTS6dlUSdq3dWV5VL8ySbEHWEx+K9ZjdWP443cYHRqt5728+3
+M4OpIXAxcO3tExPgWEOh6EuUy2lr28rUdmvEuONktCZBK2dgRd5g56gC8Oo5y8+z2gVPQwCLg1+
8rEh9pmrt1CpuqXEbaW1Zat3Wa2wPIZyNI+4cOnpk31VutQEhohz7JpYqK6GOTUeFSanLL3PqUqX
DJKnvY3x3oV2pbt6lB/qzdXbHVTh0uCmbtqXRH0/hvILV8Zg3s+9NHq9VUUlIOXD3EJAxWxzaZr0
7HDRu+kGS/ObKuG5paGfmanhXTKwTTKuhr1b+ZoxZCn7Zojv9ODYPLxOsM2xEHTtZ3fyNT+pEqGi
9WtpWaF3mRMJCMXFmQMJRpZIvYYQX0Uh0W8ZUALr3Eu5NYdp6/a2LfTOhpYSpEVtha1ZF+alj+O9
ZcUXZ7b1DuOqfmlFWz3TWmFeMtDtLa5VqS30NnxVv9SA8SuqPjEvLUbrjV28a0tDS0jjq/KlskqL
vElxpbVL+z10Dih5+aw3UVTxku9gfBFs4XoBSD2B5hcf5mB5o7VNqOKlvOymDT/57RLTEmmTv8mm
d31e6jEAfFW6VOVysR0ZLBd/9O/9qjz2wtQ7kKvSpTXFhG1atuUiavMm7e39UJSaU1CJzC02cBCJ
F966BS05r+Idncp6R0OVflRt3dUQZVwui9ekxyZP2tMQB/VZ73MqcUkbpIBOJpfLaAa7cSiOVRpr
LeOeSj/yxWz1bJzzpWpI9FF5zHfd6n7UeW9PVS7VPrkxMxPzhT5oVEDefT3qtft7qnIptrGW23pj
vJCoPwR9eskDV2u0kSQ9P6qMuF/12ZROl6xfd65r7wzvQW88vOdPrmHNLQHuGRfpL0cZxqcp/qH3
ZGXDlO7apPXojsyQeX70vcC7CRv8MPWeruyYWMeVi5Oa42Wy2uCQAik4OrMeQABnwP/l7Nx27cS1
rf1ESDbYHG6BMQZjnnNO1Y2VVFUwGDAGbAxPv9vc+i9WsWqr9HMRKYoUJtP40N1761/7+6CgsT8K
4dRk793Ky57TZzj6nIqB+Lvb8n8mxOKW+SbVtbuPkX2ZrS6hRDt1MvCjaslFcCDnRru76ecuh1PE
PejSX6eG+6hZMqs33QZy9V3y5L5OQVlP8amDgaeH7E+auRRAacxAD4e4vBu24SoJbNjPvfjhpsk9
DOUnQi2EZ5G7BFnG8zpbaHnu6Yd12ZsWfFPi7b0Zgo97u14bFf889+jDwkwAO/CctPZOA3UX4fAB
1pFfzz36sDI3OPSohi/2DjzWmwizr+FwToYP2/C/T28QPJ3FFcLeR9XdunWrkpOgFn6ULM0tvKrW
AG/dhTA/HZLwse6SP86NyGFV0q4VaAAb7T2Mv9dkvdChORUJ8vRwTg5Lt/A0zvBkdMLvvb0Z/m9o
ovdJ9t/pMHjh/H2sw6FjsOJY4Tymxy27JP2UNBcnpvC3GoXuOE9gPnYuz8SPCia/rITozGIzj5rH
ELRM2ASe28mPCqbWskwCdrDcM7jnCbQSkOnf7K7fJ/Q/jdBheYo9GrdQs+W+tav4MpOxeRJ9cg7U
gvPr7+MfxybBIRQs96iXJAcyOHmMvN7OHfnJYZEm0rW25Q123OGdm5CVqm7O7bhHEVNEWLpGwLDf
1yW+Rdn8BCDk9dRCOqqYNGqvQEkH832fszyZRDWq5NRNkCeHNborFMGiVS73+PfUXaL/57b1/2lT
xI/6pSSGr9rYwZyeugBmXu3dW/Hl1GAclUpZ0mL3Q3rjboMEkJa2Atrn35Qz/8fUPkqV4JTmiOww
Gk2yiMcVq6gK4nY+d2oetUq9j8cV7kTzfWr5F/jU9/mQzfbcgj+qleBlZQiU8su9DlCMtlPzZYTT
6akbFbq5/74ooZ2IMuDC5nua9dc2SarW81OpSH4UK0mZtA3chJf7TrtPbTiVvPPnMig8PpybgYfF
NHySl3vvwl+0pb9rS8/lCyGn/PuQxEs6pXAYnu+h/ot7VaqsKc9N8MOS5J01oVgw2ELvBSQaVyBN
zp2bR0XSum3hOL1P6Lqf1yq2arrwdJn/ZXN9j/7+4WA4KpKyYKA2AYwBR2cbPaxQLP8wY89hpa0a
wy5LMNc0jwyoyufm/FGjROAmDqn4ON9lTfZ8TK0pYGLzL/KP/2MvOEqU+sWwIHXdfIcnOJyd43Ys
k6Efzl0rjhIlFSy+jydMH7gDkaeOJjilp5PMYH6UKEn0gUuIRad7RmGcJ/v+O+ziz5HD+FGkxIcQ
HPXQTHedJXBb/dDU8adTM/8oT6q9WRj6caY7DC7zNYv+VFKfy1Dww3JdZOOnocWjJ40WJWyWebza
cy2E/Eg0Wme/tiMgzfc+gBH1pCdSxt05ujw/KoLWjupmH9l0pxT8m448LbM+dyAd1UBRGqWrs3q6
pxusOxORD/25ijg/qoFWeAvDubaf7o0W1338KyTi3B521AMRnwKzTQDCpGFUAhhQpMvJe9aRZBTv
TSgDIJjukxpym/k8HYdzcdaRZAT7ZIX2pN3ce13X39PVN287qcOfpxYOO4S1mZapgMOZuddgsPBO
5L0/GRIdFUHpssnBwuD9vqZyKdVm2wJm7P7kDDwsS211AIgtnm5oe1PaVpCGn8rUwoL07wc00H11
ndVdj7MuXEpYvQyVtJARnxvxww10fO83i/ahvlOogRDKfUjHcwU9flQFNWvPG0F8C6kKhVpYDN36
tZ/3/hxHmR+JRthOhJglnu+WlZZmV7/boDuZQTxqg5hMIyD2A165OXtYtihPAAw8NeRHnpFs+n1y
rEkqHdhyDT1cEzowjc49/BDhbmCQ2GBkccXgQ71DeRTTc2vzCDMiS8OMaRpXGTgrX1NZ77dlS925
YDE6hLgQR05JzWtXqSB+CqS8ZG48l8Q+CoN0OlO+IIldwV1zzcmUPYeiOVc95dFhdXbrOoeQdrqq
mbbPE1xIYHSenYz7j0ijLOiRlZjfB8XWcI5L0juI5Cff/CgOiuBaxlaf2SqrAWRNwzUu8P4fTk3D
oz6oF9IFnU/wcCE+AV3zTaznAs4j1Wjqx2HehshVQTcWtJVl4pJzC/MoDqLSbIFcQ4tboSxdmEIf
9OPccBxWpZ1o71i8uYrw9rcu6K+rmk6Ox+HIxCG5TVKvruLGP46uuWb7OfofPyqDRpTxQimNq1zb
i2tWBzR3TIfnLsxHqBFsS2iLEoerJp+UhrRfxH6uYZgfZUGuV8irGOuqZaHPYV0D3hvSc5oDtHoe
zmMzuQ4u8piA3LxkWaKRbZ7ObVVHaVAykEYbqVy1znuBH3SLEndunhx1QfNEFG8UPubekyBPQn0J
+H4ylfpfsiDXitGQzlV6RpljU3t8AQX/z1OL5ygMgjWF4xb9yJX25rb3cY5BOnfqHDVBJF008uR4
dMJV0c1NMdbnbFf4kWckJrqZROHR3u/XzL1DNrKTn/JwVk7WEIDFsXJg5Lrkemi/pGRqzwUQ9BDJ
GrR68ckPrhpaUvDIXob4ZEx1FAK1nNSO4k+VreIXileFNPFf5+bIYVE2LGv3YcHCiXZ21US7PEW2
/dyQHKVAQ7/NU9tKV/W6/RSqnzpITsny+VEJZAadhbPGYEfE40zgt9os5wL7oxKIAAer2xWD3cwA
3nTyhl6lc5edoxBIM0DAKErJsGEf8hh2IDH4Gqe+41EHNFGsFNW3rqqbvVTJfRn1ucP9KAHqQqdD
FwS28hIu7lbmMCo+V9Y4SoCImTZDBux+9bvvZpOi23k/6bvCj/CirG5jRWu8d5ZNP7udf3Ld1p4c
7UPwmnQkgE4ez5bRk6VpQfb95JMP67Gjco8JLgqVHbd8E3+N6bczE4Qd5T9LLWO+eEwQ6GlKKLnz
tTOnDgP4KP39YCdjLKd5SG1lPI8BA4FKcVFzcPLp78nm/+h1kqmKa/sebs+U2hLilG/Mdf7UcLOj
Auj9gp2sE159jrbb6Lfbqs8R6NiRW0STMPQJfNUqVHhNrt/RMVl9blGyI7lobhKB5EZkq4mprLD9
bj74bJ3/JZr637P2vxP5LIv+PubZsuO6pMlcEWRkSUU2OQUvcsysKDh1nfjUtbRNUYWcVnkDs2GC
WQ9f3XSbMq/bW0f6huVky7x6kbs3awNDzI6dSy2yo45IOB5jA/VzRbvokbe+BNnq1GbHjjqi1JF0
arMZj87WMF95cFdonz85kw9ru+lr7ppgnStF7MW3+AEAzZ7DZLGjlCiuIyt7Mc1VPQx9yd3WX+CY
Hp06b9lRTSREQnpoft6D4MQgdOrZWqPPdxGnIjN2xCC1bS8VJQPeHl/23rRGPmXLGp+LzdgRhGSz
tYZXaDNXxn0Bx+lZ2fbUZYwdOUi8Q+zk1m6uRiqAPaT0F3z9TiWO2BGE5FTARQ+jzWof+98Yr1uU
RM7ZtLGjosjpiMkkVHOVzk3VdGmTU3NOosiOkqJ9741K0ZNQeTeGuTFuywFWTc9t2enh7NWkbvxO
8S0hB1c5nKfeG9D3cyQadhQWWWf0vBiMucW5kNdU6GJJ+a9TZ/BRWmRb4QBLx6sLLr+TZb1HU/Av
pVeGnfkfduyjksiFzS4dE3jvsC6Zj6osOdd9yI5KoqVf+jWeMVVCqlkBfyla7DD0PDckBy0RWceO
N9hiK7Ho37Sv37CH/cvyec8R/dOQvP/7fwQObo3DOk07ZKUyNjyCLjQ82CzaCPpK5+T3c6///jn+
42dQNMKRhXAsoyFJ83WY/xBuPJeSZv8lKGrgJ9uNIc4L3t7C+Tc/pOdOoqOeCKd7gAZSPJlkW120
ESkInE3OLdCjoqheRjoOOx4uE/MsTIfSizlVkmdHVVHsldYcXdNVzMag7GP1GtTiXOKBHXVFfczC
iazRXHXvtVv0ff/eN+pkFHsUFi3Ruk/NyOZqa5tnNvXFtHTnjqCjqkgY8HKSiGIO1k2DRKkUBVBu
54wT2VFWJKdI75piVNJxqQYZlbjTnyrQsaOoKNZB2wcQFVVZ091EPBRpH5/SK8Fp/O/rkmjfxBuw
bTAGC9BH4XLZnKstsKOmiPs57QAcwTTxNIccJI1P5brZUVAUxpNRU4AHOzg/PQd11uRzG59DNrEj
5qjNbEqi0M5VIvq1LpfRDHU+yhENMqe2wqO0KATdMwWX8P1rjsXI7ZcoOtfDy/5LV8RHszUGAX/n
+7AMpa9Wm8lz29VRQ2SmZIRvNEL+vmO3dclymZFzE/yoIApoh76vDo+OuuQBKZRSjuf8NdlRPiQA
F9ld5DDBg0w+K9FjzDuURk99y6N86F22DbwnGSoW1fRBBlZe+3RJzy3Oo35o71k2UWPw9EY2JNfd
rPvC97U5x6dgRxkRD7ah5d04VGLou9wghhu3+tyJf9QR9Us4GaHMXNlpzyEMe1SN/HJu1A+RrWzn
bDa0NxXML+11lXwvAgLDgHNPP9w+N+QHl6nLfNVkSIBz/Ra3y7lj+Sgj2qOAT2rcfeV80JSgbU0X
r8nJa/NRSQSt7yzjafOV7tKvNdK++cD9ubPzqCUSCn4GNDRbBSO/GWArF97mTJ0jsLCjnGgK2YSK
q/BVn2xLn0PTEfVFZrb1r1Of9KgpkoMGg8rjkwZ4Zbu2l9j8m0bkn6Wc7Cgo0oraxjt8UhRe3a8M
n5dd6mGd/tCGdaCFASjefg32pJ8v536X6O8n9u7JuCUZ8VW8fAzmAKCns18hPDx56GsGnaivuLL5
Yrt84edsCdhRYhRsDHTyFKMk1/m1TeiNnvTFYUfwULLtQb801Fe4YgDiqPcub6aTF9GjwqhmAvT3
efKVYI36gvt6YPNtCqN/u9VR8r+ZoX+4fR1FRm1v0IGrsrEa0PzMPsOaWD642AX8SS5ooP0IXBsd
P8+1auDFu+1q1j98vEYbOGti7FyfN6h6DQb+y0zvD3CrAVLH77WcPtE+5uaRTp1tHiZntuVl3uom
uyiCHuj7ApTXVA5dyO19W+I1fWZwKaOXQUSwdXC8BuUhFzyrv7OAh2nR7dgCyk4YPZUzj2GvGWVB
t1ZLgwTAGwttwK9qIay+xR66qbd1TFmx8837CyqVD64P2VcEUfYnI3p55l/HD8NFfsQVX851ep2h
dv7D4qdtBYdZSFyB6we6UZSS9FeAeiSQONg2akAPmqS+Rptm+hNtQ/dr98CpgSvXmwi2KLCPuGsf
8f5POuyoevGg63Ul26Tdv7aj7Px1SeNguyZoO53uaGHq0sdgzpx55j0fot+BRd9sFcFqoSnSeGm/
zPXG60JwSBILS/XY3ft6raeXHtTQ7XO8zbwplUaDX6HqbIgLOBNwyDiHSHYPdGR+LMigNvaKCnOz
5pkIg+znhkGf7mDUWlhidlnUfmtaL8g9WHmalD6WS39N4z6siyxCfeASJz54Xfku2QV8hi0tGLMi
ft2aZvi4hm2rL7W0A/uggZzA2yzD8I4j0ykpTD13ae6XdlBXAuJN9KpkOHWFAVce9andgdIqhx7t
N4laIfhfma2DIhsSvZS7hwq9IOtCQVo3IgayiTKtb2kGgV1uWLZ/XWfItfI2SsegWImqWb5vNlH4
9TeSXfrZ1m2R+sl+s11HwfWUZLW3iMdB8tcOglVURWKk9S2i8G3P7RjB7ycAvskWwgTrQ0JEAng3
JDN1sZsx/IEfM4MmmHTuARf9Mc7Bfxzn77ZNZ5UjlZZkVcNn4gAiCpFJ9wyrKF+GKLZvNmObkPkc
1m7P215HW8m9CIarVenWFHMNjjDMb/ZdFHrQ6JteoySdL9MYQjbLOiKaIkylqq+dmJkvKUTMP9a2
9i4PiNbw5RhaK8qUqMx9NpYl35A4ELIcV55NeS9Wsd5m/HNX2TRa9rzpDEtfUTqI5xxY5FXfRJ/i
70b6hMs8iE23dLkC4MeXk7Vy+063TELHB/Z9q/9KmmzKStL0NnrqgML8K9wbT25BGvg/Jlio/L7V
KvxM00HFyFk0wfRR1GonAMzE6/7I5QogY9GyaaSXRYQxe1v7jZOrrftuuG9WhPom10SZfObWvRpn
u+GKtRXZQvNp/HNtGDLnAghtW8E/KGhvwebqb1mMFu7REmaAsJz65MvKdfCgHP4lb0B1Sb4tY9p3
4wWszE6ryzo71n1oYtENv1DNo/EFWJkwtdASiyh+8EsEhGQ+uJrLoVAoC41RHpOo2Qr8stv0MoLC
4G4mYGH6NK7j+xwIkhrbUj3W+Fy4F4pPaGNr6Cdlg2aAaeksqMlHUyOLFrf9+GWghDR/pibq6z9n
uFCYkkwCIXbTdHH/2ADf7e9DTPfudZ/a+GvnVRAViriVXyct7fyC3TTwBWusjq+onCZhDvyi6r+g
fSTKvtSaiod0RF0fLdFirh/G2Me/Ohv2UO+yZFifh2FAuBD2bv4GbK2F65q07a+lc8ubll4keT9i
RQXFvIeq/9TaPRAl3RFj5CC0rVHZIF4yNzJiTpAglumLz0RNbiqwpr60CNWCwqRJHV0SdJnV5Zw2
gc5lMvPg0gbB+iMe0sHctdrLaMfeka+od74P78cwczhrUgSQUrBcig144el1r+fL2MwfVDBl+wVb
QoI3rJXA7jykgpHr0glC7wHKFpqWETpcvpqNI19G4zn7MdEoeUwjvT7HU9Dqhyxp+ujG4XERXhkW
wfKMA/Ch38bCAAVpffOcrXGDlpWW7c9pPJgnpLVwukfQjYTFlgyivWqVrDLfGCouORZo9juIndtL
JlmXFEA7/xa2JvuTZ6b+GY5kHD6MSbNjJjRU0iImTVp6QxUORMAygV7bBJiFIVywVNf8ZC69Oqbs
wzAQc0EBSpaA+wwXvYhb433FSKtLLpGun5PoNkWU5BndXkXvpzwSe59ngMPlEognzMv2A8IIm3fo
xC2sD9Z8B5NAZcleiiS2udCJfmrD8NlTVfJk+i7WwF1D0jalhSFSCZfypz2ZNqTyVBqUC1zdStG7
rJA6cFlOwdG7+Rr8K+zOXfKcpd1nu00W+7n/mQixXAFnZWXs1Po5cbUuTQtkN8gCkykyeP9ZTNu0
xvbDvX8A0S7MYcL0WTHcIALs8Djahi9bGmA/rE2WM3zcAhoKmjO6PdNN3GjrnzM3kQuw9x7+qb0s
lkQ1xTaTly62v2EY44sBubFCIuunZGK/RNFaQtYqyn5rf8GPpLkEFhXlFEZnCAB8d5Ve3rZemKLO
yFKQ0eJYsfSN9Omr3ZKHaIRWsOGQ+KBZeMiT2t56ZrKnkXXPtfRrGcfbh26YRnVtfPAb8zgQVK0e
F7c/01roXND5i15V+jDH6XSp1/iXatyLUCgXFwPGkHd6wUrQvjAkfcKVc38/AYBl905jCxqCBRZY
oZgQbUU8mq8yilWeeumKsJNBwUbzsU5EUoWLABNdkw8MTSTAoHRFJMMxV3bK25Hg/yQDuhAcdL+X
jjN1R7IirnO6osdEIemcT0PH3+BXn+CkqUv8QmIod3h6ynxM9vktFDT+tcb1UpeZa8LPjY7sVhrX
odBDw1a1T5RTjtyBs3R7gdtQUq5kEPIm0k6qAr8fDQse9DW9JshM+QeiI/ock0DqnAn0ouZ+0ukf
euNDObZRkN7Tro6/jX3PfR5ti/8On8iYXLPJ1N/WrltnxHzoC33IQpZ6zMwJXGYxNvuXjKH6dEkB
Bi36bQi/wR5GT/nUNtO3ZDTi1yRQOX3se4vRsQprCsvJJDCcbtodBwgSZS9x4Lvt4zRkYnhIBEnD
6xQKAsV1HyzsMtKpZ2XaDQJqp2GtX2Zez/bWRUz93u+LelesSzZAiCwxrcJx3lbUZ7fMlmLp8K4M
7TLdhyhr6B9zAnO5L1KTzubhiGQrcqSr+U663lgEVWnTVU09Dl/1srHxN70k668lhmopn+IISv4J
ETFqv+tAWQkoeJi+OdlrfQltB06dGrZOVQkcmj4Rymp1GbXEhDQ2RTunaBZYqEqbTK/Luoodocm0
KPhQeTu8jWYUbdHbIaLYWFqy5Miw8vmazcNO80mJzRRoeqavBqh/9ckANzG/TjMh5joSO8trS2vE
hlmEruNi9SG6gfFbDMvVjVFbMk1IhaA5zLYSV8EnYN5m6J8pfQDWY04eQWgPEY/xfZ8uHfaZbySM
dv8n32rIPbUzwXKbRnC5S/QFt+KDgjtpdDdRymoMRRtHuXNUyoIkYY99JRY+X/E9u4qDsw1WsVfo
7OOibccPweCH9pXSeGhKjpCX5osGFuoN9xa4hLN5Z+lFSPUG1mKDriaS4ijd3bbtpU1k/Nh6xuVD
SsUCfU2cWAkZ4JzWuWt388nbdPrBDKB4tw46+qCIW9imF0zJ9ZcOUhnmEr3BX4YtAIZzMHEnKjD8
EZXEHk0UpVsQu+eBTqfHpdXBReEg/8FsxD/PJlAPcZLhQtEO/gFbIZUvPFqYy5Vynj1kUrQMVwAH
JDjb91/K8fkrbnVpknfjVEfFFJIqrIW8BGrtl9IFqWG3iAXeF9ox6j8stF22ItKdK7HXpd93q2qQ
wuFKPGCNjcP3gCSpv/QdYoEng513f1UIV3ML08VrHQ+a/CTLHO0FLjvtcFuCTenLnlHxETX1rLns
QeDoQ+IZyx7FaLfPcJ6Uv1Bbd6KYjR6am0G41aKetBpa7qx7Wly/hq+deg+MBlvDcQesRP1nFrYs
fksE2y/jNsxJgepf5YH09PkMz02d1wF75tOe4YYI45gBVib1NiPRxiJW2pgJUshGKcRjScQ/mGYM
PqrJSZxEi0o+pGsi7evO53F6W+nW/xzWwYfoK9YyyDcZ4nia52gCcXfcwxc+SPfWzGqE//vafJft
5s33msbaFVGNNrMoS4OgxAIAKUB08/sOv5kpw26fLlPh93VqbqvawweXLk0Let3OfDFr3IUJ2E3d
dwR1XZwPLGxhpo4X+bRnWfsXl3L9gHR59KVJ+Kovcl/kfYYBLoKkJd46LMg4IA8NlD9l66m71Mki
K4lKXS79HrZXMlhfPyo3e/HSTER8MY6/wiub5TpE02QoF3lJ4EEfFWsDCd8ljnyjHucxWkFO66IF
nD2xoctFjJm8LJ6J9sW20R7cYItCnsJ0Wr/VaxQ8D0HCljKKO40UAlqSkmqfcK+4UBNF03M9h/Kn
bwepcoJIdr1MnNr0MaZ9Um2Z6qCmCp1BnZvGcryM3ARfN0VZjiRCUgwp72426s27tOGP0ZEXZkf4
eARpvCOm6JKgHBIaiZuozdzmTuzZh2zt9h+aa/FAV+FelMRNMM98T9vnFGf49hPus5u77BvOwNsy
uLHydK9/Hwe76YtZkwGnjfSjuw41JeMrcnK4lLsQ4SHcR8WfuEN3n9S8QGnb7HFlUuc+Tdgs7+EW
1fEj8Uuj3pDG7/8SaZ+ZYpTbUobG9w8RrxHfqGl6WTIBABtgwNjGxoxF3w10WywPQU3cL8bv+mUZ
20Vcar4mrxSuqktViwXX0n4j/A+s7PdkDUm24ONkfGdxoc3Gp6HzY8VDy77P0GP2iK8yt156qifM
KhyKba7mJrvHwKiyfGsTHRQ+My58FIqLrDTJ8H4kdM0n2ugX5VhUKrU/tPtm8paP5CPsGPenkXhn
n8Mo9Z93nBXm0okVLeYTQAgXQ3US30frffgwCJt8ljNsyzDoslcFnHXo7xg1Fj00kRp2Amm/CYcZ
u868+bJejXuLWYJ9tKHB/EHKtIbjsOyzR92tf0H0Ge8/ZvS3/zWEDjRfJPFUruS2FT4ACPa2im0j
+UbQfTgkyyPZ/YWzjjaXvpf+uQ7bytf929bPbEVyIkzuOPwh8wEhkAy8CNAP9ecmUlq5bZ8/NTS0
qkDHEUxEaEdnc2d9Cq58OrP9Y7APlua2Y+EPaOfVby60EatIjzOpcBH35tpuaIRSHTwfxBauz7N1
E8IvpYOb5ch3FOu07vKBgC1tH7cZRdmCTWE4PgWKpBj8VZLPqiZufsk4y5JrCBWo+QSZtJ6Lft16
+3lpdPMLRYZFlziCHdIwuh7xlB3dO0BAWt4+BR7jH0Y+fuO6191Vmx1+v8xOG684FKRhLjJQy/O1
oey1TUPNC4eN/Zlosf6QTdcnt0SNEP1gF2pB2QawkZZt3ejxCm7R/BuTHlVemN5ht1nA2VCFZhQn
H/zdsJZHK8O4GpPBqXuzYY3f0YsyfkpURvnjODUdJjXTTekGNrR5jwNN5gjlx+xhi2yoc9R5LAJc
0lv5LX13oy1xZsDWhW+wH7sy1bO5nKY+665JNMzNi661wK0ndPF4sYt0PxfguEhBXYg6o5OpTQtq
mvQTYGitKEwQ8+aJRMhofMYlINvukY02+jms4Vv8ZyKh0n9ZU7XYBw4xW3gzru6mt7Tvx+ivvR6U
vAHwJ365BRa2jxS39R0rV038lTZIEJRyaprgrQ53IEJyKlGIwEqf0wmHKEV7b2m3HtdpL2Gv8BUG
TQlIMEvIXyJkN8M+D7DrsLeQD+SBDG3iyjUxfZRbgsF4bNEcE93aMDPqynqM4Ne1V3N48bXfWOkS
+I0Ual364btdNuxuKHEZ/0qRD/yBSojZcpEqUheApy+iBAXWfeojOF2VWgwxFDsrrtM5DhH5LbYt
7K+sCJA5sIsdEezGMx1fFGzfwlKsSdJ88gMJxgLtlWQtxmn3y1tiW3PpB4trI64gvbqKtKHZL2SR
+HoZko4bVK0QaOcz8lHjR6hb3QiMJv7DvUtJHKq81la6q0iQx/xuaC0ZzZG+QHMHFlkUvBodYKPt
Z5mCoRMMWbPlCetn96QQZEmfxy4MxY86yjKZZ4SpKV/ghfVDKvwdEVLL17zvd/wewOpPP5D0jmFV
j1roUtTthA/UD8k+VSt+QFdqT9C01yKWjn8QDW+bqhv5zD9ma7+KS1xjjufhlug30pFF/ZFOAaBP
Y9fWbdluRCZQFIRo+ZjLng2e/T7zPcj+iJwekXhwxrYXKH8DXJ96tbAi0TPJco9QfDunIj32Bi+R
VG0j9FjN8NOshmxKX5ErYyerMcf+4ImOVJN+Gqt0Ib7sBqXzffgf6r5jSXIkWfJXnvQd/cCJyOs5
gAVDRGQkz7pAkpUDDg44HOTrV5HTO5OFSSR2S/ayUn3oIgnicDc3V1NVi/7ujPHfv1gaNf/4H/z+
FQ5fdUwiNvvtP26LDP/9z/Qz//o3v/7EPzbvxek5e2/m/+iXn8F1/76v+8yef/mNl7OYDZf2vR6u
35s2ZR/XJ+/F9C//T//yv94/rnI7lO9//fFatDmbroaImP/x91/t3v76Y5L5/ffny//9d9Pz//WH
/Z6SuM3mP/D+3LC//tD/VEUFRmvo4GZhMYBi171Pfy7/qaEahvbIomyKOIpPnzovahb99Ycm/amJ
4J9YcAlVTFOfyGdNgQj41x+q9Se45oZloE+mrOoiaO3/+7Gu/llT+ueHwCj8/fv/ytvsqohz1vz1
x6+lS0MULQPdgkG8l004/xjynAOk0j6tUCuy0Qde9JASuFkxYfbqIeQ18+VxzfbmQx7571rX33eE
czgwAFHFVj27Y4yQ31FT1WwY+NypUvIcR4NNBXrbhO2NbLXwCMAWEnbKA7qCvYpKfU3j8mXIQNaq
BcWvW+090rQApQ5Hr5pHwPloX8114qmNuWJab35Q2T8/rCRbgJBVVCHg4CIqc3JKO5BQF8MQ2yPp
RkfJ0ukQU4GwDwC8Rg1Cyn20iadbZjL5FjKD8ZLEyaaO6m5Dx/FuKHLdTgkSU66gjKDyurGV3kK3
KECCp1SJnsDrLFFFCQcHVTDlh9lalxoJnKKPhQ2yurwfzTOJTeZVieI3U0eomhmKx1vC7/IcMLBm
ZAO2gXgrixblXkiGl15mp56rQI2ykaBjs1S7ipQLjgwZH2kEILx1qTptrUDwaCH5ruWeBF1JDVds
9dpBI1JgJmYLN+0UuXMTSamb643pRhqVLhXjwoWERPctOYceOC+VbTvihF2Nhuqkk928wE6GpJt+
mFURd3M6KO9hIiTvTaFSFBqE3kXWDUJyK3iiKQD4w56EbRa4X5Y/RExFyxTTeBzV8kZrarsgEnOa
Pk32iRrTDQztkw1aJI+BaFoWmjiE91IP5F9Eid+uegyQaJHaBeEaWVsdl75YVI1HuLBHpe+ODJl4
PfIS6TUKYJ4kcOFoDeKe0iR/sNSWbsJB2eAbWtuqKNozQScHJ+W5dowzWIxHFAUQIbtKrTAOsNO3
kptbSrSJY4rcB/T8DS3jDR86JXEZnMZ2moWd1Aaaoh5MJFso/ozoniTnsleETe1UEfUYFQBxyahf
M24iURLVuzjJNnRIrJ01ys/YATJXKqTRGXKrd0YZBtPQdFxpY1wjZxpzN2+wb8dRXZzQTQxQR1JU
XlGWI/5PY0Bk2vKYDrzHmSz8CcCDvKHi9dwMLHU4TzPqxKg6bks9Ky5oZI8TPpF6R9AxS9GMGnix
USsOUhvq4hROfJQpX7HZxs+yKdx3aHJzVpo4CcZIajZyKSiHSCLPxlikj5XeiDfJANlLJBrIqYkW
NjhrE/VYt4rgyYY1IkulUefkRpnv67A8WWJY/qhQ/NhSlMJRWEA1uskMuMnGJeqDA/B6tY47py71
c0QlBQm1QTE4WrbL6txwyqqgJ2De03nf0l4A+KeegDKEI7Z97at9dFVAjOAZWo6Qk1nWVlQpuavE
/roQR5xCFZL6NRu2aRFu46jDOUavO7eWWOOGdZl6hERbpK+9Z1ZdeI2TRHLS2lLbyLlanATRGp8G
2eie2jFUL+kg1V5XR1lsDzwKN3JcIkezLk3etIdaH1Ab1IbuqFqDiiJAZLqpbIQb1gJZsxWhfUl7
7axLdQ7KWu2JDJhsKA/HuDPu1EF5U5VGDay8MzaAI1pPS8SxsWXK2IVnoeIoaCun1Ka6EVHctzuk
opWtSHLjNbGKMnHbV2+gIVkOqVX9CUYn99nA4i1MbGKXxKWF4l8Z6w7pwuJezdvnUc7KkwS9wtao
9QeqyPQOlbTm0ihteCoaiRwRhmIgVY3kJcTMPZhiyOecWYVTF4N8BfaH+WMQcrqJMVcvwDLLoIzz
9AooNUcOhcNjiBKMJwP4cXicS44cls8U+dwGNU/2M4yAA4LAS86aWoo27E1gWCGz4hGMhx/DVHXJ
WnbNBlHaRI2mHjKNwxlcEM+MdLforfMAO9t7MFsy3enCkhxxsIm2sD+XdUemXLpuoJDda6ks7TQT
h6YUQfJd6nPjIGEBT6qVtrMNYMwGdJ0ZAEtOibSDyAczkbdoNsRQJXMNsC22ilFiXTcwZEAaWSlb
UcmHTUUFCRqPEM63djFU5bmsNBG1g74q3aIq2yeD1VKM+nKrjqgDRzjD5kANbouh6DGydf5TLdts
OzJZ8UQpNGhgEGnDDFSdwzh9k9kgu3FlFge17Iptb+GcZVsoQLxoEil8RYhDlyOzlpGnTgdrptR7
otUSah06c8OCaEdTAfQa1mlyVtN02JJeFXYkVETFJq38OsYglsIDr0VXQqOVnBi5vuQWQ9mdwqqP
9uAQ5xdCW8nDtN5JpkUTJwEcZYtaPfiokgOcjXoZMCTSaC+DnambWaPgsUizroo6rKYRgx0j7Vwc
JTU7izQdDJMCRbhIpsektMKfVaHyqzpEpzhfwiF4xKrxxVYYUfujXWfL6pAAa05QMrPlMbWCNox+
dqB33Bd1Y3kC9vlnxo3iAJilK+1KGNsD7CeS8lS2ernpUpq5qG1lqTtmPDuXNFRfBNSw7BCk9G2v
8hu5ysN9NBjtgWgKKg4oTXgQ+71HGUlPTZ8V4Gp0kt+k3b42msSjSsKuGmAAfqNlD3VdJCgzIpfG
blBE2yHORYekaenmvUmPqYgCz5BzHWFi6HJbQ2n/gjMT85JeQGkgASDpgqIzfUOhfwIwbqeaODpt
avlWVp2jZoxPSdexHU/CwMQOhPpyB7uYXstye2plCEdXmrgp2kHdlEZW+gKLu8Q1+dicQiu5ZhmQ
TSyIMBCYpTwoyD2ccszzswYgeju0GsDdpI4cyroBmKIgRtsCljFAmhVpl6hS+LM1+s42sWOAVBPV
W0kt620h05+oVym7WNOLQyWl1n3cYJIiZAt9F7lNC7h1L9KS99cxGslojklEtjcV1dyivoRmciHI
NOjO26j+OEbUHRu9P6robGHL+k94AeOYGRWj5adZfzVo6LsNdVljuEwkR/TmxBk1lS230Tn3hYzC
vh5sAJTeNBVbkq6dulqr3BSORo/gUITbaiyKLXCm8ID6ex0Q3tMHIsSj35Rm5Uwg9KHmPSoyldX2
vlnVdJ+ji+oLuH6wQU305l3ow6nnUwYJKwod3bEjA1xutai+Bvviwro2cvOc3HSNlO9gAdM5oyrK
GzRM5k4RZoBJOk10lURmW5Tjcq8lrHINKO0PhSQoZ7Mzdfi4KWqg6mazz62BbUbNuIpD2I+k/UTr
MJN3DT1WfA2Q1NaI8m0CWNdvwYGwCUstJ68BlWbSAO93pRucjoNgzGksnaQ+fUjAUwpQob0e89q4
7VBdchBe8r3K5be86Ip9gz5CupYp9yXn7AI6zTaNcFuwWN9qwtwCbR/skHfA90TQFMKIXgyBq15c
8vbSmm2DjW00zRN2UnrPW2yejUIKRMeqOjCD2lTsSJBbVH8PlaY8Nn0t36OfqPVgsjBEpjBYzkg6
s0cxMtevIjnvrsCFS2KbE1jqjKi/RKg2gZyWx7Q8aBZt7CKmj6iKIYGUu9RVzAp1WyWtT9IAOgMR
UorYXVyFUnarNkLjyFIu2n1FtY3SantZGOKbpNSPVdqkjibXHjOENFCU4XFi29pMt9IdlVruA6kt
HJj5+Vpp3CDSocwJno6nAZl1eER/lnU7ujjpvSWt/gy/6duhKC8jzmPHNDFfS115Hjo9ui1QJrIl
tBVPzOy2RKK9z+LoMVV7pjt4Mje2QBEQOzN2wL5DNplh8nVNQ3w4r3Q7oAYVlMdl6aSpBj+qkGl+
NgyZW1A5cYyqL89jNt7URW76OM5TO0XLOUeE22geq1f4kqlNh/pYpmJ5XaI+6AwZdtAJtrdVtHcT
dPC9yqYfHY50czBr3HaIGg9gDHUqbGA2ClTQMSkh3EjyprzVUVcDvhMKG01PfFRdbI1UfCc2TXZM
Qf3YkbJo7LEFo11BayYko6Z8JcapalN0a/I7xlNHHgGgS0bn07Iz/ZRk2nXXl2+KbgEHHViDo5Ph
gM3I7V6zmIMez3ueMvEkWWoHn8YR7Bdi/DBAHtv2ddyf1Sze0y5lPqHmeAABB+6WaCEfBUOquXmn
4tDV1BowYHQZGAzpAq6Saxa66hqqoAZlrWRXE8aKNkkysSmcbfcNfKhMX0jS4oHBN9/J4zFI+t58
s1jxMKb5i1jBMkkBFQf6biND4VMW+QsoWch9DSW9kRlpCzs1ZUzUXqvBBIXSHkQsqAiLXG7dIWWQ
hjJVaUHIIe22rayt1QrbIS/RssAQ27y10RO6xNTDMXMM2U+SiJonWTLCcYyeI2jjqGFP5MLgohz8
VDU/ofPtdzyD7M8u4/6p67h17tGA6FVIxtFlddE5BTIk22pS0YafZu9DUpZtYk29bjIdnLhSudSJ
9ZLX4k3KIrJXC6yGeMRRkg3GTQzfmK2sKdJjj5Z1G5RfT3BxvWOWWdidFv/I0mo4iVOkM6w0tVEv
7jdwOmqB+KuowAE5z+DqICVFYGUSTDfL1AHYmruWXLw17ZjdJASAY5Nr4gYV9HOKxediZxntotaS
XZeBt1DHeLKqtfZ4pid9uE8HMvi5VJxxYJeva6PfdHqajzCAHK61wgDlkhrNUyEnOCmbRN+0IbBi
kQ2gudDpuNlreDULNMZ6xHkJz8d9sZuGCRi3XZY1deWYQV2S4gVAlKH7MksyHxPI0yOabKweKbDY
B52cUrBdpdwxwmtrSJJjl4fYssB8BSKg3xUgCaqE4aOH+hjEaBDlj6KFSj/i4sgF9UZBlfMeOXcb
AKYddlmeha9GjzO7bqbtXhE1dyyT5qEGcwnlqt4Gu2BwDKtQXChhTFfQ0I+bwqNXdlSlFO/Q16Xc
hPDpOI7AOHaMS41v1IVmpzjLvo/KUL6C+kX9mgKB/oDH/l8DhMf4tS6a4iebI4S/gIr/P8GIUy+k
ZRxxih5xiaPPe/MLljj91D/BREnW/wS5ESC4ZEwI2qTA/CecCE7En5ZsKUAZJeBnxuQU8zecKIt/
Woquo8EJGspo+Df/RhP/1CVgiNh7IF+QJQWmAv8XaOJkYvJvuEyQJRXPBBxzQhk/KXw7JoAyoGVj
AHb6Tu36VzlFQM9AjkJ1uPO0IQUaNIovn4ZmFbv8991mcmgT5FsSh9YQtDLDQTh/6uP+URXzW5SH
nrEfr8hevjT4mN4KwO3ntxKHOCJgjfYBKdRh9PrQki49jCRPKaXsonficClCah6KXDXuc/hrAATj
UXSEyCQzQdvJxeseAGqGVD1L11QD082/GuoZfEpyZejATh2CHFwWy0QNSIezCThxqFh/P7zTMH51
B0yWz6+NcArbuRq1GUlATmx0QY0W7y4jw1OlFGtuiEs3melNAGXA6dfMzJ3BTIeXhStlW100PWHN
EHrpBjOdmJqBdBxrFQ/g2pq8oULXb2uZgvIzwoYWqZW4MlofznxfDddMMmaQrMbeXnaBVRrVHVjy
hW8UUNORwYy9qGi4X6oqg9+eKG0h0RSf9TRqfSxSsOpiUWjBtYqjhypkpuwQ3lEkOBYV7aaW4/Og
hYpsc1NN9lHFq8v3H/ijgeEXjzwXcaNThpIpEeMBBcfn2WK6DLoMEW9bwISRDR4m6MA9VAiPMMJH
/4U6pcDi4kpZcxpZGrO50DuU6jHUhIIH6CfomGZ0VSnNayEOW7gooBRXOW2lXXXqgymXG8NASp6a
bkyRUKO7T6d1DuRoMNRTLyPJvA9UyVgZmmkVfTUys0A2tg3FYRazpsoOSs28tl1zTFuYj/8pESe1
UKW4MinvSyuzG3BraXiy6rUVtRAY5kLxksNJQOjxUTnIcsQXzSMtN99PmKVRmcUcWYxgEyEgIqj1
vVoelW5FErk0JrNIo/KmGhQd140gF6LGGfi6PTat0/yWoThC+FwuLqEqV8jxNOrSRcTV+ZoXz9Jo
z8KL3rZTm8DIPECiQj21TY7guOySCnX878d86QazsJJZMoeyR48Dta8bL+c4mKKgXXsqG66+v8Ov
JcB/baNzwbiWxk1ZKaVxAEVhp4IGDAKq9VYI+X7UyK7RhzXj/4XPPBePiyC+5bwOzQPO8hsc1mwq
tx5LIkc2nr5/lYUJ+h9luiKLRYPK5qFsIa/o801VZCvJxtKlp5f6lNqIFfTXg8bMQ0ba1qeJ+K4A
Nv5nNvxLtfxzFXbp4tPH/3RxobAAd5W4eCjKwMYjE9jzIK6IsBdm0LzQmlZSnEWlMYHYUjCw5Fqv
6RWoX9ffj/nS5WeLF35OkgRkGdzg2Lhu4sFXVO0CDqr/e5efJQi8J4qs1Zp+KNDJjUohdEUAKCTw
h76//tLQzxawLHZAVkvw/qq2daTkrq66lSdfSIbnrSioWMkdBIj6IYJ+yNXq8N5UuyeSgJQeyTdD
o5h2ZK55+i4s4rmqXAAIkndlqB0GIUF1gmgbkNNfWZVeU5Qq3IaPK2+1dKPpbT9N1WbkVqUkuFFR
ZIdKjH3edsyGscwOvt7QGwAPX1kU08r6Yg+ey80bmPymbYc7ocjS2AbHbUJTHd2CFXvU+37H/wBb
w1x3LsV50pkFbsNUGTQlnNFtE/To35pdc9E5KB8sgipCP0A1rEJXYdXOIDbdytWXRmia05++Rd2B
D1rF06Obz3kKCvqRlE98WAmmS1efLWzUPuUmhtT2IBWXnB2xzfkd/MPapl9ZeguRQ50tbctCH+18
QOTICzXagiT4DkftFgNE9BUCx9IrzBZ3ngkEILyFySoP+YZM+RaOTYUtgq21qUJ55TssxJC5/Fy0
OoVDXWQcGDghtkwMmxZrpu4LgzRXn6Mre0TUsjIOPDTNLSlkDydUa9OXa22hlm4wW9ByNoIx0BDj
IArJADFM6MLRLQIo/DsNprHA5kQ2OGEKEG4I+kGUQWFORdVNdAj2fmuBzWlshixRtFcM9YMkQ5Hc
1WVsm4T+Xl6qTEP2aX1xqpQSCo36oW6g1ouEp6ICwcUAd86GunXlDZbGf7aIwTlXShW864MYK3dd
Kz9xUj2jALFmjLZ0/dkyHiZ/5tYy9UPMghCMGAptkdiuNeVcWGHzthdhDgVXBiOsQxPvihisIHbO
VAMS7sj//gMvPf58CbNwLCIcQg8weHjNldp6zBJS34B4uub1snSHWYZNUVM11RYfAC6M0McqECQW
HFqSqEZN6/uXWBileRcMkLYpbWK8BA+ftUaAZA2WDRSS9pB6399hIQTNW2HUfUkGVQedQgMD4l4h
prKx9GStF+OHefoXe/G8HwZRGBNaVUvB70nhgaexLPJDnqY/4KQQnkTWGw881fPcE8aUg1Zuosxq
S0bDbyOqsBVH8I+WEF89xTS8n9ZjA7mfFOZNEcAXlnop6eoXiaH/NojgEJi0GXTudpqKqE+pqgDS
jpoiZ7AypVGg85LVTZmw4RCpRnxJ2lBDeWyEGBnyYBQN4yG8ikGz3Is1hM4qgcg6jkIQSiRiCEHJ
q9VNeyEtnGign18it3hfW6ZZB0pfkxEKa4Mwuy5Hk9s8h/TbNoZO1sAQKyHNg616tnZ6/+iT8NXw
zSJNkvXEqrQ8DfjESg/5Y1/p+4KHe8u0jhza8CSie0E5MjxWXRjHHkLeBqofQUIlJJav9JHrtqlF
8e9FvnnnDwA5sclZnKLCLvE9UyttJ1FNOMFTeM2iWJqi3FfvPMsxUB1BDVooU0hgSxOCDPgejHaS
phnSjFrf5gkZoHrEpSIX2gtxA89hLgKoBRTX9JEKul85BJIssrfv1+lSJJiFswhuWJwVZQKRsiDb
OBhErgJxHQp2cuq1RbsGe360k/nqxWdRLWOlwBXFyoOoJskPrIl8L4pNus+JDqnWKI+QvFpSDRpr
QuCzqAk+DonExWmoDgoYIt+HaPWyz4eh/MmTXswgzRFA0FfDRDIhtuX8SpVMKbOJYZKDaejdFesl
8ZBCefeYw6jBaSlBe7XIYsNKMrcQp+dtS2BSqOTYehPYXUB9kgRRcRUb1Yqn8sJ3mTcugd9fI8Zq
lgRdjmJnXA7FlpjQy+dYF4daGMrfYPUjGZr3MCEgRY0tLZKA11ANoNDnlUq7BiMsAbrzJiasjSyz
G/MiKK1iG9IOOnOAUuNPrQK7VzlDl9qKuo3a4W9N5nljk7YpKOrZWRFA44h+KbWjyjd5woDnXH7v
BrOIZbVlZIx6iRvQPRp/MtBS5NTOMe2+v/5SaecjbHzaUfIu7hna9+RBKZvjCxSFpo/avuI2kZhv
C0im0H24zB+UThuCksbYM0ye7wsY6NzBRFyCMySn27yqsxWsZmkazsIVpOBqC3VfHtDa3KZDdy4L
8TXptaCN07WUeWEdzRuN1FXBwKmjRVB1dNOAIA52WHeRZO5/P6gLqci83UjYw7pF7HsakLwsn+UY
3HhWtOrKAlrAH+YdR2glK7EI0VRAxGNCbjUDbF/1koyv2Mu+f/6FbyBOf/5pTqS1IkqkxR1aocud
XBN6W4S1QCsqF8js1tbq0leYpQG9BSWWVE0Bh2cejwnK80jZzN8LZ/M+JL0wwF4hTJMArkBuJrxx
+JfC+MUthZVcbGmQZqcKsSGy2EzxEm5FLjNiN1eIWxhnwbr+/isszaLZSoABGMvNuM0DK1bAlS52
cNZxf+/Ssz24iyyOFQxIsat1Fgha4rVCKPzeLiXO9t0GaQyV9JgGYlS+jzD1YSTbhTJda4L19byR
561JahHzM4fDQtAT6djH8jsNYc4gGe+/MzayNS27T5Nfaggax/X5cFBR2o5FbZOL9cqU+fqLfpAP
Pl+aWhBD8qIYDmAV36AJ4+3A1Nvvn/rr2SjPO1HoZQYCBAysDqAAn1lpXMGpL7F1s/SETixXNoul
kZ99WQvQZztayXAwK/GKisKljrW9pnK+cv2Fl5g3pWiEGrog3ewPVIGxS/GjYqBCteNuvRHKwhvM
G1OA0srHwbT6A4Nec2jAr4ZcVb75/htYX2baMggkv8ycLteFJu3j4dDylj2xBKYitlInyplYlh5Q
XvR+FUrajirtaKeK9TsdQ01JnrerGIZEaShEP4cKfnc3VMD+3Ipq+1uxAuK4X98qGUYF7DujPwgT
IxSwVQkjmu8HbOlrTOvk01LrTZiOaaHeHwb1UsI/ToUtQrj9/tpLc2kWnptEA1wuS/3BHI9Z8pYo
J7V+KulKjPt6D5b/o2dFJ0KpwVPrEGlvg1LaNRjmGZwiecYAk91//wpLN5lFacIZjyxr6A8jT71M
FsApDzQLbDq1tvvo/fubLI3TbE2nTS6RMsaahpzBtqzXpGWBrL7GhrjyFgs3mHex4I2oDXTE/JGw
9fajljmwKwzg3vYmiuDvfv8WCzNp3s8CwnA4vDDew7DlNedtAJtAF2ZH/vdXnyk2/1UgnnfUM8uq
0qK2LoLOgVLYrzbUzX3VM3xoPxzYpzmh3e34hm/qY74BYXZl6SnTR/jiCPtxyvm0QMAOCUHXAdzD
3MHT/BeYNmzgBeYVzju3H4LgpDjPdzedHXmiXduyffP21q6M6Aew9Z/3ludtugxYy6FnFHYUmGC6
iZf60Mt4fNec+BnSkO1raou+lLnsubYhoX/PN63dOtQJPXh7rcSHj2PUV88wzalP758ZCJqygL1Y
szUfuL8be9dXpm3azS60AVJs1jq0LRyDQDn69U5DmyBXjHEnOIBbj+lTsh+hKboyvOZV+anHNiMw
gXLJy/cT6uNQ/dWLzSKfBB5pVBDczjwaZ3LqXVqhE64DyaL9Sk+DC4WQY/SO4kXbfuVgtTiY8q+v
CEuUBGZXuGfloQLuZF7j9Db0VTZEco7kiW7tmN7377e0HOc7ISfojsFgu51y7ggwaorwQmsO/AuI
lmzMZgWPYLNB4Cp7UDfhT1g0dsfi2Ljcs342t+Ag3hRrtMeFDX1Oe0Tbpwg9CnCjaMfQ3ssbA8PX
HchMXXi6bYxjeNb22ZvpV36+yVZuOs2AL2aGMZsZFSx4IOVDuFRTnvoNpAPwztXuvv8ui0M32xXT
SEdXWoI3qsCQ9xWX+vpO3IHjEtT2cEid3+m6hJRk3jEmi0JNCTtMAPjQuKX6OImrv3+FBQhcnveL
4UMB5x7ovw8NPINPENdZV/BINg+pQsPd2EJh4fSw5/EjmavHFNZlrtmH0k6KBvGmFLV2Y9bMChJe
xWj1WKkPVlJ2u0wM86CgPIE9DcxspCFSTjB6iqEZJqCdl7EBJ9qVF1haHLMdFzRdko8jxkaz8515
6R/DS3bS9+YGpqRO5UQgRZyNE/yrHNFNnqDs0H1h39yWTrvyBOqUQHwxx+asx1GMZAYcvD/A+MbF
4nQE+xGWznZhn2+9611sv6R+fu7tTfD0PLiSg8kh2s9XU7SYtjqK/Sb2Bdf01sLvwpDMWZB61nZm
Vzf9AQ5tEZdti99JcNlbGfCl151FowxSN7PR8brCtvF6V7C1LUiptuC8M9tA5GCeib0zcVHyxQIQ
V1LExVGehSlYlw2CoGKtQdzmtx6qCIE2LTr8GjwozpwBv+gOajHbsg0b+iG3tRV8hMaW7BRbHfpQ
bNm+fbV+0JP+GlqQxNuaAzOztS3+6/RCnhMlI5XUvVzgCWvMAikgh9wvHMOBWBtjEgdkU3o68gqG
exIXOOr332PpY88iHOuFyoj7Fp8DKwuuTy7gc126+/7iC+Fz3m6Ht6o5hNPialUfPMqUv3x/3YVq
gjznT8JoShbGBBfmr+TewBebJpLitqd4G25+VDZkhR7qV07r9j/hloQvte8CyE6PzcqB5qOQ+dWq
nR0HzNrIkxCO7YgbvQsVvZdsI+zixGPbMAgD2Au6tWcdRR94rEc9wQ0901N2zG+d7GFtpSpLi2kW
vaCfz2GeizNbdxm8blOewz0PRldCFIFFl8MP4CZfyzt5Byt/+7l0cgeq6GNxLvfNWd7mjnaluSuf
ZNq0vhiQOW0Tdno9bQQMiFG5PQIYuTawpU35MUwctrDzsX4IP2AQFp0kZ7Chfj0It9V27fYfBf6v
bj+jjdQ8x3F76i0CH0rnET5kduyGjrmJ3ugV2Wqwjj4pB+yAd6FvnpuAP6s+FIg+2HD4OpLHPdkW
3LXvspTAarMg19MRXRlh1X1AcVI4s9syt8cHuE/ewRGkC5ozdDYv0tX3I7+URszbCQnWCFdUEH4O
49m4ya+El+wIENobfEhFA3zlFfbJR2HrqyGeQsin/B87eJdCtYPJtoc54FV16jbFxrjGgN4YmxHJ
MfwsbNTBN9pu2Hz/bgsBZM4VtajJLaihcUuYYxc1XNfIWrPIhcA37zM0jFUx2Xj14OZaNms2JrpX
TEya7x/8o3z+1WDJvw6WCHcEUZ820drPCziAOvJF21Vbcsq2yqG6q1z5NdV89QynXI+9JEf4U2Ir
z4/Ru/K08gjTrb56hFmI0nOgLs205XEf5tC7cmduyBYWs26yx+lxkziN27k9Jn+7MxGk4DawkjUv
Tv9ZWBJHGMSUUHoeqtQWHsur7pjcybvhnOyMffKU7uMbvpZPLM3+OdO0DXmo1YXSH/RNvOW34pHe
6MihzUdzW5whvI9+byrOOxmZEMRmSoh3ItrgUgovpCZcmSwf9dAvvtScWtoNVBhg84twEfS+vtEe
k62yJXsziHeiD6/DHaS/Z2slUi9M/DnBFEYnOZyJMGBWeDbMJ0HchdXD91Nu8UVmIaI3G7OE5ShS
x0t2jVJP+DN9Uu/kpwouMbBHsSMCP1rbZLawW6v8LL3OFDo+RSXUC00FhlLTIQpWRPEhtNBBOVup
Wy3EH3V2QgPbtOsEFaCfoEOFnm/GVb3c0pVn8aGRUKwmERDRulE9IXrJWL9SL/ya0CN/ZMCfBgRe
+R2ZgKoD+rvYbQ6bn+hVpHdl/6rmGPt6bZEvnMfnLNOhGaIyksUpo1b3sgczLp+6wnV5qL0iyHZ0
G/v0aOwq5D2h9/38Whi0Ofl07EO8WoWI1oy3SX4Hms5K8j2dAr5YgPOGR2j10QjolodJVMJAVuQO
ga0rCxW3H4q1Rb7wXea8U1EnAtOnAFK742P8TE7yPt7mvnQQToYnHIsduYqu61O+D1fOPEsb9pyM
Ck5oZ8IlCzjsjzq2LbSJvtUesktxFz6R1sXx0at8GIGEBzkgr2gxtPv+Ky1l53OeKhw0OYzv8Kb/
i7Mr262UZ7ZPhGRjMOYW2COZO0mn+wb1yGwGMz/9Wbt1LvL7CxspNy31jmTjocp21aq1IH/i2dE9
FI4C0DSfWHC5IOc+gNtBclf/zU/lqf7hnuWTiXDX5eaw5axXnALTnAJo4qTkFdZTdeNbK/bQ47tV
5hBcH+C/Zj7aLppbYEm8gMwWA2x2zc72CJ7s6gBiXjwX2+D7c4Krd7G3f1aH/FYEMlR4teOZ7rV/
il0Wyh3+3bkPxe1WZHZttJovAWH00i60R3bFnEAkYqMgUoDGpx6c/fUBr9mddpNYxowBog4f24It
YphukvzP9YbX4kf/Yu3vnFVR2Vw6GbYoqut2xj3qUsJ6P53cfXYPNbmgxhOKnsEQ4cvb+Vje82ML
l3K975VZ00GwSnXAX0JaLpw66qn6B3hrwaCzMWNrjWvPkbwDyWw7wlONQ7yLL3Wqy9Gw7d31T1+7
YOn413Q046xa8O3s3n5rn61Xclt8acNo372mv53XOfHoxi1yxcv/s/F3CxRbi5vkOXpy3DQgU+53
YLKqo69ifGTpXwcI14UOW6ftSghEx6I6pRmBhgS74c30v4O4JXj+fpt7eODf/kzP+5+Vt0+9pyRA
pKjwJt89cAR7ifc3QUAs8/6Gr4+F/3p9hld2vM4/OoxTDnYgHG4FYX9t3uwYpxtNr+SvzH+28G5K
U8MugO9F29Wu+ssKCJ54oL6eX8Bn/eR+l3fqBMpvZADsx+k87Gwf6hGfu8OamqOYCSiimwaLadfg
PAFdTjUuGz5x7bD5N9p3o4qijNt0gcuNXmaf7PpbMNrcRycQd7mIUw47sPzfmIHE47BA/uzp+jKt
mZn20JC5s2RE4n42klvLei6TH7N7vN70WoZGx3fWQN4axYzJAknX/XBjh+lj+SJuoEb0gPU5p/dO
0Gz0tbLbdLRnDZF1x4aaRthP0DMTF021jeCA8/HFRsd3lpAxmkDchdhABhoXCfpwO+hGG6R5iz9Z
GzdOetk/H5yHOs6zAFFa2zjoZbpn9/O5PrkeMBWIv5H7dhf9ur4gK55IR3eapTIsd8Jag2rwZuju
zAahN5BcR11yA674HQETfZmWGxO3tiSX399tZ4WjgYOa7WIqzzX70bCNdtdGoV0dyoHMMwXNbEiy
zrfnuwwMHvMI4kH1pUiUzwdgms2NbbW6Lpq9sxHp/iGacDEoTC+Vp7ZqwOeLogSQ8KI01rNpBYbC
FwjU3DTNQ5//P932av3wilnqGfqR0IwPBTxcHz1E/C6rXmOxkTjlK1tNt3gBykrXwbqAuuyljgrQ
2TvneSwflVFsLNHK0uuA1BnMzfUEAaUTiIvBOwVNiSeQZG9trLU3so5HhVxcVEIf1jmhNq2LvdKC
UNpg9wz0HJSfDFSQ7J1CFoepKuqH2bD6A4AzyofAtDhOzp/GBG0ck+Dn9KBjN4ndIES+cQCveAsd
zNpGvVuBg9k5VVA4yZpv7jIE7vLourXH0njj8rKyOXQ8K88jGQ+lK07tMLL7ZDH5Pcs48DRZteW7
17q4/P7OeLkLsQWIKbgnVJO0EMVMByixpfE9Y8TaOErXutD8A+WLqmrwf5wKRES9aIlvL3SD8bLF
QfGPo+gDn3phTXo/hkgAnDMgmXtiZgxOUCtxvWLpQDXJqxlabKn4nVJUtwtrEge3z6Jns+rGYzEI
SJjGFQgF87aeEVHMlH0yUUm2U1ak7heDUb8zrAT/pRBgRVHGPgapma+SGmy7JqmeaVLJLyYkHnBy
ZxAVWyCBY5rQY1SWU+8KHkOkNqZdAMrcZe8o0NulkInYobzCeDYhnXQDVDLAV1MPZLdn5ik43SBg
tnjL0iDDRGJQ09XkfCk/O5VpTr7Stpp+Q6uh+unkJZhve5KAiwGqqPTUWJU6WYSy16nv2HM5j+2u
JLZd7ztOkJqLQcDmQ9/N2rVyBNKnadOTY6JUETmnkexBjdmgECADcWUwi24AZ3NPb5UsbTByd059
WKwSKbw4Bodd0rhQaHBB4EJRh3UDHYbuEUoeHbgJR8S2J9K+XT/G1jaO5pNBAxdxqH5GJ2WY4Fhb
rJsugbDcpOJPdqA91hSZwZ5n2s4Jeu4lxKcz8I8XEO5tG1A1fm4MmhN2uvhCYR0bJwbauQmrNaY3
Ga39661/7IWoDilmLjLiKavEqc/6Zw50rW9E/Ajtge9zDaVJULY+X+/oY0dPdVAVtKDACZaDrZ2D
8rlGprsopo0zZOX2SHXg8mDY0qIFOOMlSCRPUK4a/KLrEugZVx0cUcSNQ+44gWDKc0GXd9FUhCg0
GO8Z6gBxIQSlxAjSo1l1aTgI7MPrQ/74+KTu5fd3nlFWJoN8l+FgyPQwFweLQwNA2CiR2cgSrc2p
5npVV2U99D7dU97VDxUxfFrNG9eZtaYvv7/79sEx7VTRSZwiG9TIU1xDFy8q+EbrazOj+Vvwo4Mx
1Clgl0Ce+KB/5x44Xd8iou4hNb2J9sC3/terg+3yf8cAhTFIQaauc8oVf4rFfCQVWKKvr+3HnoXq
qPPCLTJo47biFBN+KlqgIYfptmF0f735NbPUjL5YOOSMcgH2/wl0udDgHJfb4SLXBBxPvpMwVCuA
vmRyut7dynro8POuioHZMKroBP8toP5JxSs4n4e71oR0mLOQrRfSyqzpIHRWdSmQBMI51XzZtzTy
zKk/Tt2nrqtUR6F3ihlD6ZTGqcEJBuZa3jwPnLGTybrs20CgU319ttZGodk1icwF6FTMFp3pV2mL
5zRPz046/L3e/NpiaFZ90Q5OxULEiUwAVkw3C40D0ZzzaePiuda+ZtptbmUZENvRybVAUTfaheW3
cXTb5O3dUtYbnazNkWbhDlTIK3AnRqdq5qeqoJDtFBI0ck2/+9wsacad5dGSmzYOrjz/ksWDL+lZ
geZ8sTcOlRULFNrJXpOR5m4L4HZrzcIXEH2CqKy67Tpw3YMPfvQKZ9rwJWsLohv7EDnpqCYa1vbr
lNYXglwP5WFeNm7EDFYWQweiVwukOs2p7UIaiV0lcbuFWOF9Pg1fr6/FymGhY9BrqJVBCKvpQmmD
p7gqB+iJTNZGZmXt4y8L9O4kKsfC4dI2m9A2no0SrN3PBd/YpCsRcarjaVNIwXVQEKMhNEOM42Ba
1WtRueWxG4R7dJiTf8lbWuy5MOa/swWOfZPOgGBD+gTRnbFLHiJY6qOb1FyBvF2KGzbKHkRtgwIj
cDI+VNydeyhYX65tJB5B1D+Am/TU1aO9VcYqPj7kdKSuQTNIkYl6DvMos/2+hEqJlMeW1YNHy+YR
lDdvY7xJI3DZ/R8cqTpGlxgu1KotRcOh6h3U7kfyGe+/fAx6q+4CkQxgdJt71J8HEQTmPVZk4+R1
7CLVMbIt/+tcnMhHX6E5l65oYwjWyiWMnHEGT4HFG0DjI7yoAytKccGbBct/ulWBS//YkOq7Pc7D
EZweCnocNTuYF6Z6kGpfNBAhVrpMsn2Gns3gcQZRt7zrxd048fSHysvie0G74r5s6u7HsICU2iEV
6BtEmr5NjkV23K4ZNHwUraDK0DNcOZemDe15kg8A09QPqOF1ofQN+tQDuKYouE3l/Aol2eWBuCoP
uF2pHbko1IEavmcBJN77x2xs3cCsa/MQk9j6CsG5FN3K6di3yj4gNNcc28lQ8ECjGZDOLgPZsO5l
LkvIVYMif75xwQ51Bkfwsh8NAkAadA8PFDVHPiQyJCppCusRF4xuB+ZFlviqJKiYA29wYkIVmqQV
9L8U4pcO1GfPkEgaw6StIXbKpWmDKH4a2l+f8xuaD+/zVA0pZARCPi0QLQdtcQB2IPFJr6d58Bg5
8yithjZsy/gX+AvAeg3Zlhzb4HN+29H8tgv1hjrG0xuiFt9anAi0vK0gYAhF1evTs3IE6WBlNkHp
uua8CWWBpxjAWXuOl7RPUuecOewbioefr3e04r91ELJaYkuBO1mc3BwphYR876to42hYG4PuvSGA
nciuoqEE3X3QFVUQl/UptYb7+cJp37vZ/nNjuByu746JtGLFYFzC4vFkvmSseimTJrje9MoJpIOF
pxEqKmJAZBduBTEhiMqeJAEHV9Han0v6Un5ZmXdf31UklagU60JDCOd3hjP6qSiarVDj2vpq/rIu
DY7ah26CJhJ5gwDBjkbZ54xMBwdXCBEz5DdoOJfuPRvSh9iZH/gQbzwU16Zes+HSxY1ezm0b1or6
ef7dgod1k40r3sq9i2v22+GikreyZWEk7zL1rQbLAnF+ZemGd1tpXgfp4ikCSaRFdSEEtqFLPrcH
ScEnwBsD0TSX/7i+OVfWVidWRZEk9E+WnoZj5OwLcKyn1lZYdG0Amu0yniM6uWBTRqwxg04M5q4B
b59vuzkIKqy23l8fwoqP0DG1LWQR3REy9KCVTA5x3je70aoLT0BwOlhyqNnRZuvGtzakyz57Z2et
SaFODnZn1MyU7E9+kXcraoRy3b6AksQA3a/rQ1pblcvv7/qppGs5cdrhSm91tzyqj4swX683vWIS
Opa2goyI0TqwOBRTV8ecLvapxpvx1o1G17/exdosaedy1eZRTJcZewpy9YYFnUaohfwCKeez2SBU
c72TtSnSTHtSCfZW6ZIwamdyZ4Mb8Bg3ot5YgLUhaLY9JVC+KVyYRWGXj2Y7Gl7ak9ehqR8NR3zO
9HQ0rIvy3qHPZB/WDY8gjJSrXcrirRqVlfnRMbBjN9bgjO37EPqw58YCDUyyhUpdMTgdAlsVTVaM
De6pk4mHitMeY+gm5r25Hy1U6dAN0OLKEujY16xD3mloizYUNPtDCiM9GdX0CAUF5kED3djYRivm
oLOs4g4ZSZSHYK826Z7GHMJ8dJkCG/pBG9aw8sKyNFtmBUNmBPLyoQLBZJ8/NNEXs2CnrAbQrHb8
URob4dy1CdOOadTGpYssGAlZ91apHpmku8X+ZsfuRpRvbSCaWUM120YMxibIFIOD0M6MJug7erRj
AUYqgZordxh9sXyunpPq2NisM6oCDJothMuyG2ggeyirfrzuO9YWXbPufrHGucFzKuwmFJT0d1D1
DIrp26ca14GvtrxIszE42Hi8MaCU6YIAzXG2lDVWPl1Hv0oxTiyVNg0XZzl2Vf4FWYIEKqufA8P9
05N+f/IMEPuCozBpaHWmb87NF5Csg8Ev3shprHglHeZaJQz66BCpDruo+dbb5tNQAQp+feJX3JIO
ZY1lBzm01m3CGnq5tfsNr3zo132RavaNxt7oZG3+NWvmFk9KcCZ0IMt2nmXOqUfr7EuHjbrhkNZm
SLNi21Kkzxs1h9AKv2dueahr+3MHjk64WmbQDy7jFtGXrnydouzGTIqNUNjaV2unMYFAs9HaOPKL
zPAIEg0cyhfXl3XFremwU4hSRLUDqeEwTauRIn05sZO1FOOxuch2Q9fE3ThwVpZWB5kKx1Ruhu0Z
lmAj9ftEdR7omJhXD4RsLO5aFxfX+u5ex22I2C5D1IQ5CllTiui5r5wquD5RKxAi4A3+t3VEZ5ts
YghHli2ihoYMBJREoZncf40mBqJG6y80fX2nG3a0W346cKt2Fz99svPL8r0bmjIyoZQwcPrU0P2U
EXAjkKslcE4OSmUhC2iRADX6xc4lGZScOTTtgwnhr31UyeHBhbDz6/UvWdmKOjA1AlNpChFCPDuq
zpNQukQ2eiOWvNb05fd3YxwgeNYLPAJCiAQOQGbV5AEBQ/OTrWuWX8kKgba+7kLLebOHV3P+c31C
1jaddm7XFlTD3Rrtcqe+EZQcJ0hb4rt315tfuRboYNI4t7iC4jme8PzNnInXINwo42xPzCagbu73
6nC9o7VxaKd2nfGxLpuJhLMpHvqSWR6CvRkkkKstMpwVV6PDSGluukXCyg5AQi58oyX1vo37LLCL
EaXAqo0/52l0DKmgUEHnIxIemWDfJ9BSEla+JsXGPlobheYGUEqCwxUceKGKLOJHdmR8qThDIbGT
ZgcoEMafOwp1JGnFCxs8EDA0li0twaW8N6AdWGVne8nJxk1t5UzXgaSEEyDzF+zdgiZ+LIpz178w
NSMs/6tytx57K2b9D7n/zqydpVMXSFWHm+YMUXeSf3M70P1f37VrI9Cs2s1Lq2h7xUJrzn+QOjtD
d/Rk5tM+jp39DHzJ9W5WjOPfmfBuDANZciuJXDNE0dVfvlQtCALmWzAA5RvjWCnepDpQtCzsaVpU
wcIha/o/liXbwJV5vosiGh0aqG+dygb07S74r58jAPKRxyrID0AhnVccDWXoQrRhf32wawumeQKe
W1VqwecgKty+dADKeIuzBTRamUgdUeomLY/sYWBhbpig0rbbbyCRj3GfqY6f+ngdU+ryqmAqHvHx
S48qy2X4OpPu7/W2VzabDgq1c6coGantsDe/1TXf1bEdMHIq7eVclK/X+1iboIvbebfT7IETWZaD
GRrxU+4I38xKr2cbk3Np5IPUHLl0+q5x0gCCRO0O25iLe6fMn2Lp/uAueV54tjFHa9+vHeJG1QlS
QRQvhPDiANrhMr1HHWwLrelx2fBaa6PQbD7hTmWXM7fCCK6qRSJzrge/qyc/3aroXBuEdqYL10p6
K6JWCH0PGphmbd72RRTvbCOdPndIXeRD3y9FEkMMPUa2NmziCEYO8YrR8Xn3ydY1E3aZsESRlmWY
1KQJqyJbIIZcLMOzXfF8ixbz41mCROn/DiFtkIwCrbUVmvJuUs+k+8bdDbDQxy6I6HjEpZ1QNkYT
FTp2Ln0IuRlnE6QWG6GWj+2Y6IjE1E6NxurhzeHIb9J4+FMR9dplyVut7N8VXXbXTfnjfUp0hKGF
KoaWMjwIRy6PFu6eXtGDfoP3zI8ba4sEcK2Xy+q8s2mRG05qui3IW6vsSzxlT/M83DHVPc7QTv/c
QDSbxkV8sBUvcQftngjuoPV0T/hrOvy53vzacmj2LCyggCHLQ0McPO1udsoGJHoK3rtj5TeDp/Sr
Yn32cr2zy7T81wUSHXaYOj2nhMEoFAfsY67L+qim6LkpC7WRdFvbu5plx4TlIDxB+KsY7SNImAHS
3NLZuFjWRx+vmbUc7QyaAWwJKYojPAMCnV7UmLdSgia94d9tTKPnAk/n9QIF7tcnbGV1dPShXDoS
8QFwDgwleRQunw4g86DJqRdO911GWWkEdMnlxvnx8XuH6CBEG0y1ZgcxX5RpDekPG+QZUIIvQek4
QezW5wie+UtmR7h5TwrS6dfHuLIpdGwikMAGFbE5QIJkF0mQSpYnu98y0LXGL4b7zkCNBYSfBovw
7IkJRZ0hVN+NJHmuu3kjMr3WweX39x0o4aZuC7WQflC3EyE/G1Hse2NTB2llQwvN/BE7jlGY7IDs
bSSPVYzMPXTf+sPnpl4zfgcZZJDmje6ZGj+m7m5pX5XacFtr86Kd4mAlSdt5WIyzVd6NCgiZOfUq
vnEJWWtcs3Lgfy68FXN0nt2Haq79RD2pNt/Yj2szrtl5b+YJYkipcc5I/aUsORB7YnE2Gjf/Fbl+
4EZ0xCGe+jJC0gQF+DHYorxyHCpwiZbuU85jkvtLK7LCc7KyOwK8xvy+yr6yIVt+KVzVfdoxG5Uo
agyinnenFheMM0qw7V2WztUP5ZYmUsJLZoZQAFuUL7tWBJEyxsgvi3TxIRrhokY56dVdqZo8QHLL
/HE5Xvyoy8awaCLlz3nf31vGEiFSILnrl/3kfu9ljUIv18pclHMYRukPIpKDN6W9LXxUIL017mS3
nnS66VkpB9UtuSqVn6pOpcHkJsYfbuS2ChoUJNy3kQGsQmXaKt253OqeTcqBqRpEbv/Ksiwi8KAJ
f10yZ/FHJSffnogDpum5+QoFov77mHEHWrW55AFLBw+0O8nJiSTzkiwyz0PXg9mCE+DqOtU/k7r9
W1hxdZsk8FuCJsn8WKQ51KyIG9c/E6A/vQKilF5Xlha6ysV4BJckBMzTuN2bUS2fonla8Ofup+KT
Ai5tRG1E73bnnCTwK9lAHqDR3ASCUvuXZXOQwxtK3KUQnN9D5sHYxcD4Bomdm6cOWEC/ZlPtD3xq
fGc2nf2imHU/x9bwlxhISNwWLTyrHFD37ZXSbvZlRGrPGmT/3XBN+bU12LjLqIUMRs8mv7J4Hkwk
KYNpTJkvoia9NWczAeZyGgNjKtW4y6PESk+i7gfrCK6UuvQNI6aQPDMVJHDyeXiqALL5NlopmXaW
sp1iT03DLf1eRsUN3qLLaRkIb4KZVvxrk7oLdCe5mR2XIWGoxIJxCJEylAzbuV1AJYqC/diqxjc5
gmUxiG2n2gELMxQQpWb0wJVgtynPxFM7pQ4FNrBQXo+84bEd3LL1yoFDTKvlhlujOsyoPWIX1XJi
kFQFuzK1kxDEy9PeyTIfeD/r2KWt8ha4ATwTyPBSGAsbAycx5b6wq+jR7WcQOfR2D47EqAXShBft
DgUEch/l1XBBQYqK+G3dRWeRF/wvYv3GNxfVWK9VlsNwElmxbqdYW0NQy2KHKrX5Awj7s8YT4Ne/
zZaGOrukzZY3ocCG7izt+IqcrpUHtE2t1h/bVna7ilnLrhsNe483xwiYkW2cpCLFa5RP4gX8YpNn
0sHadxGvPdFU82NcGerY1hyiz04/hL3jyF1Zk/S1rJCehDanfIt6ZRx7KY2dyMpnBC/oaa5dpSBH
ZQ3fm3jC5xBXBnNtEQ+rTc5kKbOHVNClOKBYyOYbbm3lnqLDnCM255k7msa5dlE1zjtAenkQJ081
hLtIvSWyuuL2/9UovjtrC5LXXTeOHUTveLIfZKSes2mYQIxpbOEu17rQ7gs8S9kEn9aELqAd2FR5
IByX+PFS7D515OqgZC6sOuVp14Wx43yLxQCCezHbntVspatWaKSJDkQ2rRj1maYjzss9ab3kYXyd
fwDt29ymL9Oj8d18E2/jc/fY3UZ31tP1Qa08g/6hkd8tTNJwSJWmQpxps0C7XYkIYK58MSCvxEWD
qsZli/18rSftWtEaBWnUEonzKIazITII6U3f5yw6Z0m1BS5d2wPa7aKrKUsoM8U5zU5Z9SaLP4sh
NwxlrW3tckHmWCBnhOAGyHJOJk92E4/2LTCsn1oIHRc7NY1MHD7MoTHGP2uCJ0rdEYZkVfamhi3G
mpVwKdFBsYwtaWc7ANbjJpoF0VShZrx9oVX1lfUyzIvpnmfjM2Nz6xnEHj0pk4cMpgt+ka2Y8IrD
4Zff3+04N5lUw1qrCJGzSg+JkfdBUTjyvrMBsE9chx5oJ7bYmVduhFxzCr2TNnMrcQfPDDHcLjZu
UpfBPV9fs7XWL1vl3VBKnkjZ9wwenn4b1BfZ/Plcu5f+3rXbL3FpqK6IICHIzbuGk3g3uemWjPfK
Rv4Pp64bZY0xt30o3E4tXoQHnKcgGHSLYub5y+dGoBm7wcF0KKx4CoFzrU7dUA8HY+Ht78+1rpm5
EYGGwqTYxby3uwdXDf0JsurdJ1vXDL37JzUFsakzlHCgaloOdwBTJsH1T1+ZfB0/Kwpc84Tr5GE5
Cah0yoiflpiMwSLs+XPvNx08W6RjNGZGHZ3NJPHdFCXC6RzE9UaYZsV8dWJa22q4JD3Pw2mBujiT
uMmWSeJ4Sy1/xguur2wz7L42V5rxjvnM3DmZcEKIw+JyeKRlV7rDRjRzrfXL7++MbCosVtCyyENk
of1xPtQtwyuo/lTKgOi8syQXM+E068Mp+y7IAhqDn73Z+L278Y6+uIIP3qI6YHapJ4qSFXcM0ylv
AtvlxUtkOJsayyuHta3ZL5s7x5orPNOzRvoZSOtzlIlNYODcMrK12ddMuDFTl5O6j87lmH0zpXty
WufZSuI/181sbXo0G64xN7Ey3OjM2jG+6RuCsGvjbqSyV75dh8gCD+GaLUEiRTbk7HDjR1pYZ1mq
raTmyuT/ByTLjSpfJgRgUver04c4LE95EtZDfLg+OSsmrCNleYILbB4n7rkuCrB4TdkdpZbndsQ3
m3RnVMbz9X5WFkHHyvZyQojdYbjOzrz0o8o2H0lnphsWtrYKl9/f2W9jgARGyrEPcYUIIEwSZPUf
Xr5d//S1JbgM6V3jCIHlppMpKzSYCbHE35Nb4S78lgN4db2DlXitzgvbxTbPXAO+DWGA1B8q5T5J
ng7+IFlkIMYQdw+I86gusMpli0B0bT00ox4qx6rzBgHPxp4PrlU/kDr6nDvSYbE9GFtkAsQNMN18
8VULgt6x3+INWPtuzZjBsp11dYRbvYE6/rmv38w+2TjNVprWYbFNn0hraYw8rFCod9MaqYuy8Sra
wB+ubFEdFlvU40iGeBTnGHESEGn5nUy8cWg39tCKHet8sIgXNDkIQcTZrKtfNf8zlbcpRZiLloCB
OZ8DOBEdHGtwRF2gIibOTUtxDGdfZD0eloZvONMVS9PxsZkJjkTiXgzB+GLGadBfopVISg9bdeJr
HWimHJe2pA2xo3Pa/jSAlNtDqBqyisadKpetlOXaQrP/dRdxE6tktLHQBNqn40KOinytx/JzL08d
IYvQ2GS1sYHWbcOz2p1oXCA/NhpfswDtIC6pQtwKRZ9nZLsbby7Uz4F1f647uZW8mw6SjSIrK+Q4
iDNico0HLhlfNEjnIrQERqdoVzsQumAgUJDNJ3M6Olp2RGyNOEJa4QR+YjHj/q5sFnAhNwBNdMXm
/ql5vDsYnLHOl6yHMl1WGcuhXQReN2navMhsoQHC1rmPanK17xSuHWCzLF7w3AXk1E3KQ2FSN2jt
Eehsa1b0mLFi3PWF2ULUmoLv6vqcr6ynDrc1xWRE1DGtkMvqt8NJmXtRRsXv662vbHSdzLVoVB5F
VeWekxFSCtP3dHgzlo0zd63ty+/vpjadIqg4E0hlzWDo8ybp/uS1E1aYw899u+YIioGlrFa4jjhA
gnfza14/591GLnFtW2gOYBimMq9m3DchQ+8hcb2fetTugFVhrnfNFmR2bWm18xt4TxDRxREutW7/
khMSkirfOAfXvl/zAizvUE8+We7ZUMbXwZ3/mmbpEG9uaX9D+yjfoapwi75vxSGb2nGOZAati7G2
QrAaP5gdeB1iHhpOeQ853Q2nttLFfyCz8ANTnBGcjH20gKgyibzCBWkbBWglSu3g+oZaWQ8dMItE
i52ADsEKUfq8L6byQJetU3Gt6cs6vbOFli4OIL+TOLd9zcGUtKQ7SdXP69+9Ymg6RDZvUjXbMevD
KqWQHnJQjFqaxW9pbG3UtQ40S3YFBavfgOOwGeIAEYizU/KnadmCma2t7mXS3k0OePajlnJgHaK5
eDASw49avL+a6o5s9bBiDv/Cp+96qIjJWslQOBKJNIRWFJT1RitYUPfnlUzWATQjrI2tSsW/YOQH
b3kdJSuXwWb1Ui+hTFpzZ6aR/cwQLT+NUVMfzKpo/6ohbt9goMlLPytxKFmaIIfFaygVIn/3VVIQ
gxfIdUpPkNb4Psk8PbjTlDw1KmOvAyL8AJuN3TGdo+RBcRHf8KjsfactRAj17fi2sSx+YijODEjl
Lnd5ac8PINdJDzi/ZUDIQDOPu1W8r7q53ImC0j9N7pY705yRYM1bMCC4df+tRzph9gcjxZu47PNn
kw8od4BGMw/njEeePbH+ITKS9Jck0ODbX7IPQWK147lrE2sP+u707+ja1WvTGWwvZdp+dRHxeQAE
YTqrprNPOUuWR4M6KAvuyLScxiE1Ui8F19eJFNF4n2dLFTa5in67hor3bp7EAeizpmPsDKLyFkO1
z9y1u96v8zHL90C9Dsjr0SKcCs4CUrtA1RpkegTxQvR1qSb600A0AZnYLn1yYCq1B9WN0l+YXSZe
k/a4M6UuANo1yRnS3XwMG6DZM2hApDHy2mM792eMeol8e6GkCjLwg+yAcxq9LpIG2JGgY1jaVYr5
FZF946iOngfHLbzcAQlXb1UZ2zl1FXNfpU27T1MBmVpHFXJPUKj5WFlQmNyB/7GTgWUieU0jZQof
idncs/NleAHN5fJlRH1+4HQRxV6Im31rlf0+a5Tc19WSnY2mGk6VncbnKU2H3WhKubPKCmwyU9eC
/8ZEwhzixUezXpozgTD5yRS9uSunzn5EdU/3hudfD1VFUprH2RGQokTu+ojbDve6iinpYbe6jxNR
05PLLAebxjS+SpyWBzkJc48SJwnmTWkd5imxfaMchJfOy/TbFkl7UwK+8MoHUdyStmwCHFLNPQhD
5reoGqQ/tMhN0JEN+4QBkjtwYAlcRAZuq0ZeiG1tFIB2TfnHQVT0oRETNPmivL9p0d3emtIoAG5C
BoxFeHRU4O8ANqvfg0k0BfvNUH2hHMWjTtzMpWchd3Abq0p8jSda7e02Tx/KyWjvq8SkqGlikS/z
qQnYbBQ+ioQhysRo92pB4HIvo7HZSSL+j7MrW24bh7JfhCqCO1+5SZZkeU/svLCytEEQAHcQIL5+
juepx9PpVPVb4kpkiiSAe889i6yY5rjpnt6qpMWnmAYpIQxP4tZ5Ab3ECzW1DrMUj26P67CNZRV4
PZItxqi5Tphu5S08IfM5aP1jpsT4LZyXNA/l2F84h0XLCu7GJZrD9MGZht/SsbHFErbJq7dTU3iU
eA/GV3MplQe6yQgjuQc7Sv8YDwk9ehZvpqCbu6oNcIdlcfvDgSJwgLNOcyDIL6rmIFy/0GB/g5gx
uImQGXFY9gXanXUPc99z9pakmPnnAcWQHnNleUwaG76mq3YV3G07mg9k7nO4doTXEeV50e0TnOuz
PYpL2PW8e7GvznKZs19+1sU5YwjrCjOIhWvFs+2LbNcvjYOOMglZHUWrOEb74IF/Qkz0pWOG/XKC
DQXvpd1PMo6Xk9YRKUJCB+hmhHtKQWMciywzTW1UIO/9sBsfhRa/SOxvtdcmw+M0aHVaXRJ8NSL2
eCE3DbFdK4dqUllwTSIJokIweRV4GOwtwJ9OqGcSbHXdluR7D7G/5yjJJVwlSjYMb0YJcrN4nfsC
M0v1zIYNoYxWtm+gb2xBgblF+z2zvguPCwJLr8wHU6HfGYKLx1kOTzvt5E2WQmOoqJHPoQHIW5k4
ag7SRubsx/vyPdB2lQWHNvkaawnpS5hkf0VzS2Bv2SGdq+/xfT2YHCxK2cJsIipsQuKaI8jpaLhB
FFXs+ec0mAGww0YPvgJr59VI9+7COmoSduBKjnO+rCKZC5m0vAjDpT3IJoZDf6KguV9m3Eja0Mof
4xHMF4rQDWZ5sZpgwuubtXcsjNIn58j4ZLTaX+g0pAcPTLNLmlpbwkgPEXDTuh+i1MqpyEiz5TxY
+FfXtV4Zw3vi4BZE1Ztl2c7rPvQvbhthkDXj6mUD190Ym07ugix6CVgwPap9QOjl5K0/WE8AXBgh
2VHO7cPagxs5+4M+wAgPx2jrPF3OzqwwM9ekCtJueY1N0N7TcQ0P8Dcz5ZKEWyEIbLSYp9UtRsEr
AmHm9rKrbfs1jUN/Tcky1nxIYa3lGPjXugu7ApOd4JaElNxsMO854rXAG5JG6kYxX9YGnMBKTV5c
RLPRuZPYtyc8Jri6G5XWNEi9l0EpA9nwmEYPWsQpAkazkfxagJrcTlkj7iIzfdByQnflRrEv0vfT
V+7JDmyOUdy2sYkP6ZoGpbHNdNIUH2DcpLB/z/q+2+bl1FIOkfCAg/c5IbCS1XETPqh5mXK1+PJp
95jrCoYgi6XKprb52qeWnhB1DZlkKMQhUKr7Kg1SeZmNQFXb4+Ve6iQuMhMEUHnpLZ9SNx6WiY8v
PfRfdZaO4ku4dz8X+OrF5ZYk+yUc8KySadueUUlgyTeU85sdfoQ3IYhLYT7RRWRI7tMgrkXYWt1j
gD7uzbN9PFdS8rho/fHRJeNV8izvscQ3iW1RBGNu97BJb6KmDehdpPpmqvxttnWXsf5LlnjzyVcE
S2vukaqXNNOcJzMfIKuzPGYI/IGxVqFJsG31gu3x6E3wiymyGaev0/3Q5AgAVE+eorQUNgSzrZP0
aRA+svhgcYrlBrQjmHqbb30kSUX2Jn5wA/UqbFteyagx7166jBU0w3a627cBE3cTO5iSNRiBR9n8
Cybek8uZEvaNphRBHzFtgxAnW5ch4RvFz+tE1vGFZpHK8kn4qtZ608WGt0XlNvabDunHIXuLGxwA
wUjfJ+m5p31DxPKJNzrV+Sy8ABZpJgIXLJmjMZ+6Ia1JI22h08jcBiHRB2yFYH4N6XazDSQuwEgM
x3zYMtRRdCTsLSKZOPc+vOOUN5kNhONkyCNUaaRUcYAtcU+SmzZJ9AEcF3eHUix7CROomgGEQ3Mk
tSmgovR+gd0l4Co0wSNng9t0DtNBWsHpVhyc5d5UpLxxbYlkjQDZ6iFIkzmfib2PGN9qO8GWA1Iw
DKyQUlKJ2Il6F3w4aRULEOUCJu7itB3OHCyI53ADOzKHxIZcA8IGhCFPHbb7YCX+ixpU8q5J1H33
Mo3jN3HhcoJfdXruFCbm1JvkcVsTRGGvaX9vEyMPTeTr53mL5wfV4QCRVgSlP4UuydUUC4b2s4Xl
7Tp57tn0CmREMMukzCVEXfFJMRCoJ6y3l2VSiKWfO9+v+mZXd2nsIUOsj5UP3VEYYyuKpQkquKmS
r37vGsQawSTsnSUgtwd2nq7gjGBSx2NXmURq8DpppwqkZqctOIlT8x5O+1KMcxN906uC25e1purD
JHhaEf10FWvjtznbXQjyHxubX4uXkOgIARfYIqFvMvMAfs3aF9BwrzWJp2M3TuHZ+QkDLBlyhGA2
TJxJ3Me2iK3wasezDERB37f3i9qikhn0ynE6u9IsGkTVbNtd0RlHp6IPFIoZa3n/5GnGKz256c5Z
k+h8dSAF5moM7YNRq6vhPQ3ADLml3SsYSgR/nKF7IG6ZsQY8UdFlQdEEy59azhNgGGmsXyiYD59m
nLGqEJPGDsft2sdFGDfDo0RkW5/PBlc8oE676UMP7SUX7IYlUwORv0aHs63NDdyQyZZnkniVpb66
WWyHELSo72/hvcRPuL20sGtG6y1SIwg2tLvOdmgOeomnfKEcgiI4LE6XmcIy32arOrbZHNxGqEi/
mRjGfjfpTuaaKD48TGnmVwvT8aWLcF6AUbHfJzAAuO+DWSPJedTIuvI6c5d62s2FXbr9yCcee5iU
g4pL4nZ68dwYFAklrJpw7L4Quca3YTBKlk/DMB26TER1wLXB2Y4SJIdhclPMftQdmr71TiFC6w8m
zOZHj5Hhm0ORfRwcG84b0jngtrIKWcqukRGU9GIaSjG4tohgM/vGojl5nUYwlUE0HroccXhtD5sE
tHVDQL1zxmTyU5heLBBYiaVoJRiNqO3aS8pnVhFEiH+Qn+iYFdyt+IFY2IsXO3VB8gX7CxxZr+ai
mQ7SKXoIrfRLkeiwjBweEoDV9t52q+sqA7FhzX0CCmg88ANcPqNLtiuJdSN9KF01Q9cp6Yl50cQL
KBqGl3YR0w9LuvBNpTz6juu3XSHT0Yc7BWjehBIC0qivvs6CeVvuAy2op2HSpe/12TEU0foajzS8
IdPonmfPIgDD7SbX87LqBG0dtbAIb1X/OASokxAp0MF4deHelhU+acayjbu9ntrAgegs6MdFDW4o
0eIh+bfNRnXUPtcYzHv+qzdP2RlkD5PWLGXDZU7MUq07HESLeWUzhruk42+D1Kk4TNuALoabEV1X
MJftOM0V5wHC50DoRfuebUWWcA+Fq1ZfJF+m76lCRVr5u4iSOz4qNT/5HJyntxZzMoQeo2Hmhacm
9wVEBP+shs4/Ji6b8mzGPt/PLMJWElrAJk/xkDaV1X5UjaEaeTlkPb1pfLrCMR83QcAMzYw/MIvo
c7/X62uUdGEJCnJ4g0psGQs40E7P3dbB3DQi+xTlCSY6L6DvRm3JdBQADBkyegK/G5zb1rn4uGwK
OwJDO1qvWfPTh9LmHrXKnMPKL/ZLSxh0gxOXNixZc9ToD/p7UOrNWLgwTXpQvafJVNnA4U/VjIIX
BJDWX40ZET2ohwyF7a76Q4aY5hyeVipPg3V5SRrV4rv52U1AnPnB0nQ7wPRBFBtu4qOf7d7zJOOm
XNcwwCYUB/25B/aTawUlXQ6/reVmW9f+uou4q2bRixo0MPKq1WZPGWq0kwTz/QLFYyjz3hu82pi0
K7Va+dGkRB2SKRK3w0aBtACod2BFh+EhDKDf2DN3cqi2cwBAGEOywV0leqMyQCwy0nygsDmGZFd4
G9EXCdDBenWrMhVXMZPzgRCz5e0a87qJub21ejdHvMBJQd02VFkTqdtR9gytQJIdlnDe8gSd7Nsk
aYdabhe1r+h435hkxfN1naqwZz8NDK2SnwnzlIh9RM+iw2PY6L1oxJrWvRrSuzlr/BvtNw3S6FzY
lEG32mpUyXpKsYRXVMtr9n2PsEzzadTpZSRNduxnrW9dCorVtG78mdvefUf5KF87sm2F6nGElxre
gqhPNmmvVJLeoQIHjMF1HN8pobsL0ct8gcmtxQm9tm3t0Jg+6H7Rf2UGkic4J8FTkSMxROcbOuuS
DJm3FpBoY1ee0CItSUorbMRgo8vbhm5AvvoOCfNSAeRCfhrUDFxVjSdBIo7Bk8DkSIRn2NQG5cay
rY66NAbIGPAXxLNrTBM7g0bFDuzVSxV/wGpiOZyi+CURISsHF4WoNXdd+R9tWd4jwMTmoEU0MPAf
/NMCN8sWU7d52ApEebE31FBeBVJeclp2O52yzg63M4EX79TP4xVEZ/OQEJ8dpsj3z3PSjhcRCPUD
qous1siAO9AgDlVuOtscgCMiKMT2fh540rzRPdgPSdwYkWPf6q46c965o3R5jNslekESIC0lUzDo
1cjOPqEQ9G5GsuH6k206bAow60z2+ALg3j/Fco+KFB0QDnxPH5spgfFy17VJ0TPMDnFSwFFRjST+
ldkOJ2fTKxxs/jD7UNVOND0a1aRHNSLjCFZgW1Y16why+MzSDhhIIob0o6tbN8gl+qxqtbWXD4+W
QyrNfptNi0RAknHvyxy2B9e29Joy2Cnmie9vF6RHhY89jFfO0GljtC9Ig5q0IQaJf+iR+mKBnOwb
kL/wL9qD0wswDbqQJgqiO+JjJErMkiR5FCWgHGzAM77B6pU/bSNdo3sxIkukjCib42KMjX5PUtk9
AxdLbi1bQlOmPu/vxJrYmkvX3fWupdBNjNH9R94PDkwxvjOdicd0atcSqhrMWCkIH1W6pXMlQjlV
njGi2L3MuwT+iFiowZ/qQSq/HvmAVohaDAXibEq/NgufIfXshvsGG2mVgo5y1MvIfskuTE7DsqVX
h4CwQxMH003QT/2zr6cU9QQmOq9+C7xUoW+voAYKjmss5sO4ce+iU89C29vGe95mmGWnOI7fSeg3
US73OR5LEMT9+8am6uhpjopt79HB517YQjChFEjxrCP01M4gKkOZghgS3NRbC/senbd9Cx3WMKbs
OpOsxYCDLzUqQoRI92OzlWzJAvRwE1gM3egeXaAkqPxRgGExHLn8Q+B1vDnE8yZ+pqihTqlUSQhZ
RLpfRgdQrFhMHNcfYR84A5X7PthZwDVvjefDtkX+l8bYsXLa16Yc9ZIWMVb942YhL91M7333+nYv
Py6nIA5bDdKIPSTr+v4REhpx25h4Kz/8z3+Jlbx73rzVW7si2hHOjzXJoNfqt91/m6dovAtGu3/T
QQdkNs2Watna8WVAkVH1ionSa4cSh1gJ94LMHNPdkIOFxik8bmbwv8QT7KnhiKNHyFWEBzx2heIo
RxQVEPkI44AX+A8uOSMMYesww60GIxGVRjJdr5FGKEuM1m63fECcq0zds27XLBck8n54m8tufBgK
P/R6ni+ALmD5tG9pjVYsO+oG9dnIAaYLnGOHQem0onBuOLXo8gxs1sfwELVqOGyO/nBJkzwORKY4
/fBtBANaB5dF9yNLNLuFvzA5C2wtz97MSaGZinHsNfo6wPq8XDBmzDO3ohIYxtLEaINcn25FGwNy
pV0yvmEg3N2SANt1YJktgmlPzj7MvKppFfx7LymwBQw0bkehsM8LELbwBDmys3bMU5YCeHFfbQ1H
oZLJ4BEbQ1M7SItRuwb9bbo3Eape1IFPPmGgwKFwOgyidzfSeFGBVgydh+0WlNjAwYO98Q9cr9ET
DKW7ElUHjlW986ptiGX5SpKswPRjukILpb45sSDeCrK0Ys+kgv25Q0HEjKgCC/cuf/yA7yf7NaMJ
iN2ZJ/DJu/pqh3a529VIn+Gu+nWbCfwTZsa+mtV/tx6Bxcy0qaiEwmgq4WUSlRjxvwd7b36tPgMg
Zw20LnAfrYQR7V6FCXaeHIA7ZIku9ID0ZslSpzJLX92g3PO4t4oVnUayi56CLsu7OLNVG8Q8h4dA
UqkW22WSAIaG3szdbILYCwOh8jFkO5b/uopHsbUTdHwIDdGoUiocY/2tt6bNHZ/n4Q0qOQdj3aA/
zDB1KkLNZbmNOAmnbXS5QlWC4AwU73WCiIS63QH9oeAUV4syMCvjhIGS2CSkCucgq0fh+/jrro9x
aLMSlWhaJTECkTsVpkj42IPXiBtbSTdkFxE6VcWu0Q+zmXs4zwwCIAthx3Fasys4F0ulA5TYAiYw
JcpVfWjWCQf4xpI1b5DL9gU1YXSNO0HfNeKjgLYiAc64aIc4nWV94XnTXrDI/GgZ+rd8WGX0Qlvv
CUltcqnmXuj3jEC153v7VEOIN15XH4h9F3fj13BvEWfo9F5FU6rKeFk+Xi90JwjhYCVXIi1mz4Ov
O8EZFfacf5Mx/t3uy7AWrYdsRzOv+ibbm+EQNBg+EeBJb5yH3pGRdqsx80ajxOaxvTQmapE9Nrd5
m0ILk6TrG/YgAAXNgFuoxvVZiiyqkTBAjiyMowfofwJ8kQRzF0i7KSROOxDSg8UU4GPbHi1y8DrP
/wm6H30lS0PvIKmjh4H4NG/0lpxah0ENV0lw9jvg0Zgewe7Hh52M3THmROTSq4xHV6LSwadug6h7
AuXcIsx44/tJUihg2weY/5gy2/haWDKoslGpPrYUb73tARHkO+rwx5SM4uDptjlbMxjoYF1/GgRa
yagz2U0TOlTSayeeYTf1AyOYvjJQ6VbZGjLA8EBMieHewTpkcYJeK+Y8RGV1xRtKyw6FyA3yIQV0
RPF+avSHhz9mdOW+oj9VTafxFofb/cz67YD6Ik2wtsOphPZQdiUqK9hMjXN7bGa+nrYQ09b+rgd3
PcnZlELoCui/mHqz01xHfXKiyAdD0tXGI4wsl+geNGXeQt07RGCAmuXXCKD/Dnnf8/bUAmBlOU99
/87uGxam145jHQraf6fhHp4RiUjvfLny05LEaVwYLTCp4t2aIHs4JRJXsOLABgg8SZ5bumF2Nmqg
mS3rVREpqoJ8QH1SiTGir2m2wd5ZuXCF0myK6944v0wkQvhUix1xa5oxrkk/LlDAEVmDqN+V3G6y
HFEefjWLi0CjmrLuO0eUJcKBvVEFlUWP/RNymcFVsvW2c9b5/BQHcfxtXEV/Yklvf64YcS15zPr4
NpkZvc9aFJVAKumtvwwfWXptl6PRv+U8YbfZNky324L/nacYnEVljz1yLkNMu8+QzbFDv1KpqoD1
yzFYFlQ7mFF1NzMRXcUX0d7YcXTflnbXtpD9DBPwgZrvG0Iuvto2tlczsbAmMvYPmEzFeQjbzttJ
bvNVBUadY+6HT8iAI17Za6OrRKGJwHJfD1O/ZBfZqf3BujWrIrbvBzq0MbQYkwJgubQC8uQV/Tl2
J0C0SDobtYSePzNtlcg9RD/rBaxo9bp91wRybYuERg/AmMW6yMK++RYuY1DBTIIdkqDjdRen64Oi
0VYNwEuKRO/sBAC9f0CgEy00/DRqBq+bp4Qx+5zADPbg0bS7HX+mlOhnMPxtnLeLP0MDMQbjcNWL
1Trv8PoVIbS1SAAEFvka7Q1eHZ2IS+KLBJe7NzWl/n4RnUD35uk5unrxNv7A2Bvybz/w4zcUOmuY
Q3wfbOXqJ2tbdEwA6ljILC+AxKPu4q3tADaT0xggIxXvoZ0mYAZxFMSVEVTIijcbtv41gHVnoM1+
RCgme22miNTNCGF5vRlFLtbHuslpT/tv8NPQ7730kEpp+6j5it5HIP2R0ZsomVoIhmZV7aAEoB9y
4Y6hc7jaYkzTj8k85MyIaobvQRbYuybD1UN4zac82jt3my6R+8VbQopBbKTaKGSBRe919k7svnuk
nm2/pWnvDi511s8RPyiLHcJ/gV2C6+sEed95D9q31CEdxWaR/EvrRZwAMekXyM6jYg1gDVOsQ/IS
rJF5HXmP92MflneDdfcyYsYfHCZPrEdI/xvInkVyl0GffqvCGbwXeNK9e9YTkNLJsSYc1wceiiA5
cPoPbZ2REcuXySQB+vRdUnSpyl1n+Bdi08EpWGoOss5BkqCFEl0kKMoaz/OqKFLQmweBGp8zjXI6
17BB8CqeTT2ipltvrdsFA5TMJWu1ous76R3yslx0JPuF8GH1JFcISfJ1WadHB+vOBS04sh6LPtQE
kdXtflyplxYfgav3SkRohBUggJ+JFiM9rbv2wNKblmpHB4FBLzJN+xwGDAjtY9hPQfmgOCLHTmHg
BXpOVgDJYg8uROfLt2C/rBhFvAlkzTwnUyhvUTStjzLZ5XHahSrXHmOKdHEJwJ3ZP6wp+mmD53Pf
9xSpFa0nizQK2MO0N+Y+MeY2Hoe/2qWn1ymKpnIWGybhkorDjE4l9xDZVNkBb2neLUKUUcDpu8GQ
/wa+UvOdw8FYRmJVB8DBA+z8THbeuUOTncZRRWBzgjygaAGuEw/vWG3dPUXEdz01kbn3jeM3gHSS
ex/Dj2LWXVtO0wDswJ9XYOTaNhUmRvtx59BBGDSlX8I0lnfgaxo4/EX8HmOeFm5cMyZaGrdt2pxB
+g9oEEvQL5d58cOHIGDhO3rr4TiqeV3ASjEIKdDwHMkDv/EfDPW7+mMGjagnI6Cw9dGDYCKaALcF
p6aglsvKI3g3uxUIFHy5xls6AA7XLTCdEqrD5oh3ujsP8czqKUDSYy4F4kshSJhR0vfJ3PgVa/Pl
CtSjnXtIuDX64lOCgR7mSzh1YagfFGEb2CvGHzo3DEl7HqpXU2yRVD96mPbsshkP8CuKqwGW6X8g
Yf6O1/aJhCkSMckk/fCLUqDOqN6LapAMLh2xKVrH5r/RYOkn+mWomkC1YG6cY8CGCvIo9AgA7aV4
/k/sws9WhfNC0W9mE6yi4VjS5kSlA9hTfvreij2r/v13/IYe+dmtcHegfg0bjIc2gW7oATvuv3/u
7/TRn60K0VIImlrYpk3deupWgTa0a4uPASmXY9nx6WS7AADQdghAFKNtfDODUEfGPzAzf/e9Pt6M
v/EOM7Y4bG4R6NXqZU6eRlDF//2L/YaR+dnBULEUXRvUP+dQYmIy5Zr8iqEi+PcP/817633iYwIj
Q7qYgOB03aGHo3NBIoF1+2SSP7Crf3f1n9jVI8HBYBhn520XaCmPfBsBX6b/8fL9/3vTNcVwe8Xw
+Oww6QuZ35ToSusoxmzc8/o/WbT/7iZ9Wtx7Rt3osZadQXRErXP1gvHYLB9enu4P28fvXp5PC5tl
c6jxUM1Z+GPBwl9wKSr//QH/4yejiPvQd/zttQTuCl+lbc1OXqcOQyAqz85/2I3+UQeHj/74+d8+
evBX0KBY9NENTVewD/9aWBjls1Vohf05K/Z0+0oc+9M6+MengF/3iVdNxwVzvMat55gig+Lep/BA
6h6HmfyBzfu7O/VpAa/oSjISz+EZE471lk1DdqZTyn/8t+fwsT7+drP0bAYQASdodbbuJHR6JwFo
/beP/vhCf/toCyoaxzQrg01y2uTdWJE++ZMt1z8uX9z0T8t3R4trXQA2/pCCZEIDc4Rxkq48oe7/
/eJ/9ws+rWC5bgD1MBM/w+zqCmOpDWnUwV/cC9/+/fP/UceEL/Bp7c5ZH9lmsQqE870tTTMEd8z7
KCnilAaHRI76QWOO8DC4Mb11iDBe/8vWhF/8aUnHjC6biyFZSXcNHapPrgaFRyHMRx8czvQPD/9/
z/7/x0CHbeinBb4wVGJhBjU2CK6HFmQUX053INShprQ/rBrPNIyemkEfJ+r4HzaV/3UY+qdf+mnp
s4D2Pglkf84SG1wJzVBJgtfnSkD/gGVSNlYtmC+1JDpC/k3Gy8hP2npZuyY3fkjgIWXDYzfDGFBG
TVdvI9d3IDNGB0y6ww39twWloAWClJMkGN8B3nd51Mm5O7brYlsQiHZ3668jbNrksB7HjM5X7lJ7
i6wdcb/wJjiEK10uS7raJ75wdBXzKkMAJ8hDXTleYuTOOvXMtUaWAODSFMjB2KMwGDCYvnhJtz+E
s8yQLWZZ3dg4PmRNmnQ5xnPgHqUz51+aYHoB/ZoclKDBTwV07Yh5pzyM86xvdJh8MI1T/0whATlv
TezKKTA7nN46/7oj36vqyBIcFGNBJVzYgR7kMF7PSISpqlnt7d6Ab90uH1WklPF9F4dbPUwRWiWb
rgl6t10MB2GTrk6iPbiAcOr96dD4zaL8bA6ZIlQFwwiSnQKMRmGzhlTRR6z/P6yM32y06aeNdvPY
lk7GYWUA5rzJFEhD0xb+Kcr9d9f+8fO/7Yaz3mU6R9gN003D7BTTJACyGRCuf99PfvfxnzZbQsYR
iavUncE4vXfOgkjrrfnu/yeTRSznTxvuRlmAcTMun+49Qi+aUg5X3iV/WLi/u/pPu623ABHuNMq9
BiNYelx4grHI/odbQ4PfPdlPm20jnNdJf2hObkQ+DkBDfWe2vc4wST4nvdrgsxjGYJuQoFyz8CdX
o/phFP49gdd0PZs9eAnnNiht+4EqZdAPVmCasbrnTGJKPvIXqTEw9IicLxjfgG/Ysz1+yALQOaeY
J3eYQy2HsF3poaHrCKfydr9hXgtiXDdz8J+w+z57rElrtAD2YfbW7y1VXIM4s5l7CQPpOh20fMti
bk5AJRvgvkP4ZDOsrCGF2zxGKugkQfC+S1zjs2JZrTyHKU9B2/IQWWY0Al2Drc2bULiDJqs+Nw5u
9pKwvVo7Sk7xhpE4ADskA0MP8R3g0fY9UrI/9b79sKRcB4zg1/i15TR+Wchq7qy3umusmPuAniMB
pFa6GoFK8oXO43o1O8z6ZKI05CnUftUyCV63jA5XsmsA42Bqdpc949FJ8yUEEMDp96aXy1sahq4v
m9mjRej8/gBrqegxwbDtRPzQXreGNCfgID+Ui8EF31Mfnndm4Md42eyXKSbpxcsixKg7AVKjT8Gs
wCLjAJBCcJTHqKtEt0uIK2DmxkfP5hzsoOcPZdV51RMFeRqjqNwSG+Ut90H8jy0afN30v0BUJ09B
R8fz4vPwG4nW6QdtG1vDjmi78EaAXQup8CXsFlBUILq5gWACIBMFgWZu6QtvCMKsaRq2F5nopQDG
OOWBnsQzGWErusIO8T+l72Cxfjrjm+1/OLuS5jh1LfyLqAKBGLb04HZjO56dZEPF8Q1iEgLEIH79
+zorR89qqnpzF74p0RrOkXT0DdKD0heUXHvrZlTDnR1ZN40zrgSr4cCra5aOo8LxIbKjoz/8AgZ9
A7nKuPLv6mk1YE9h/8U2rgsIVj4AyrjZh8d5mo8+DpIxdPgB/3L/gJcyxguBQTUwSLBE6eWTTaK3
OSrkJg8u0gGBKLl2pB/xJkTw5B8ewf46PUM56XC9KghvSEa6l3rtjoCiQSbjGKAYBFWCjK2JcRjO
lLqaIFXUWorCg/Ce6O5F2g9bWKI8L2OGxYaKSSubnfSKawekofObjqkrp79/2tNoWeR276IEEEDa
Zz/XUE4BrZCsXD6/rpxgGrQ9B4y1unN6BxcIOtMkU4N8AcqPPcPGZAG+r+PewQYU4Fu+oPzg8VZu
Qd1CORM0ndsy9SBfmuXLigKWadFrO1QdirALRRAdp/nFAQ6+8XJoSjwOa4YWhktroG1Rvl+wMh04
ggpQoG0QDdBSBXocbwsFiVFQrN6tzu2uFxKOy8q+aNh0dVvuqsDdr+hCSImEdx659WS/QZVi5fxv
GC9de7BR/exZM2qgjt29hZBLzRhLSFu81N60MiWG368LD1LoDYZThfNamY6byfOSgorXvmYX3pR0
VUFFakqgMBcco74ErkrYvnqjLO+egRxQ9kaCR3nhYOknz1yKCNVqILjcIm5SvHcGXUw9vg2m5/OR
+iX7GP4HpzH8FKmFxcRMa9z64JUe03qKa3sE4h42C1aM/7myokxf0fMBBUeh5g448k7zjlPLLTSo
231kT9+HcsCbpzvsz3fHNPVaZkA6EINimZuEqJXDeKQGXr6tN3Bl+3XZB7Rwh4URLhtWucDKHJIO
4GK0eIihKyVhU2xose6pCQZlNqbbRd2uGkk8hb8yejNa2co8mIZH2/8HJ4LfZ9XjASKj13YGDIgS
kObM18zqDR3QFQcXi5VQvMHwL3XubaJ2bG8hWwA8b9P0V7Xdp7vzs2D6jnadD0pYNeMNHzcy9ztg
59AWX/AGm1+51n/nP2AYKKpt9PC3nFifF0syMdzKwCH5HWX0e1EEF3bg1LFPYQd3MsgVZCQ64j9x
A+1Ea/xTd2zXLCsd+KtC88VRiZ569ukLeKikC1S7i8THPftx8Ul7j5InYDiMQEIbr/RHfzqJF3t+
hpesNi9Rp6f5Lh/cdAu2j3XVWSG96tqKXrGg9G+qNBS3ltPnm9B1wFEecW6OlyLDcyzPnENKFrlp
WmhHLJ3Vb3OAwu7UDIxTPWTRG3YoAih4z9wVbRzT/GgJxctKiRc8qD4AUPWnCUa2dSEfPvv0+rL5
1/KI2zdZBJvKOck8t72qA/DebUD4Dq5rpZfFItUyCXAoy0wdGgKXbO2ZPFGV8+w7VMGG7fk+GJIu
1bJJqfIJ4vf4APh7w0FRnt5lnfcyVsUQtxkml4N6dllapFpi4SAjjtmCxDItt8x7b8C/USAOXNQR
XQMRmhEAccJ6IBEdwL5EMRioAK8bJVX6k2UXiRnZka6EOGKkwrFH8sWUh5s0LBNZ0LUCpGG96jKI
qlA9ruILBD5YueBy2v0oc7fbgcC/Oz9Ghoyo6x8KF5SNDnDYZGDVWzrO3yoI6SwyA1ONe2tDZFhR
ulU4/ADKcoHrfOJHdwWZwNVTcWnfOcM3lQdX5ztyiuAv8pZuFg6L3sjvB58kogQ3XHYgLs4ZeT3f
+F9Lzq9a1+Ia5UjUOik0pVw/aA+d25fb0hsg1tFLqg61Kkf4OOTdSwUUOhjXuJcvfSvuUQgX/6lW
ZHu824HrM3g56NEORRFhAiEfAHQG4I8zZIcpcwKxbz2o5DEZgNd6/oeb1o+WLFJ7KsIRfNBkRC3a
GSG/B1hZ9Xy+ccMVQxdUXCiEsAEuLRIZSu+n3VTjT7hsWy/u2MFZApypioPbydvfNgT814La1CMt
Y1RCKhDIEW4hVF0m9lE5QD90T+d7ZGhcl1osXZxzRolXIDeYj1kafK/K4dpmbCWzGoJN11q03Wau
g4oGRxI8DfwNiou7EUjHepErHzAEga62iMeGuuSjoxJ3GuDlBZalO6KYctngaGePKYxYQKHlc2Q+
MIM0fJ0CG4a1TrVyPTeNzmlSPp08RpEuS8UxOlYxAtf5EAwpEO1/qubx/O83tX8atE/t+wWwjaDu
w2Erv0nB/XWrp8X/xuH2fL59Q5ZztRyR937NLVT6jwEfwbKZgxsYtTAgmas7oGWf0rq+BGpgR7rW
YqdgK9NYTXiEDoYNT5ngynUmDu2efiVrmJaRdgIAiqgtXFCckqGG7FZ5j0LYhWtIi15C8LLVu7gG
ZYSSTR8t18LhJWqmF8EwbNAY/51kkHnyos3wrMCQKJ5rmJlthPDVYa6k2J+fZ0OS0OUVaQGYQaFO
w0/7OyjO/BJF9QvM5ZXmDctIF0fkE1s6xjD4UobRYZncZjtYFYkZ6+ejIAMw37R7P98VQ0j8n1Ri
HtUutF2WJOLfnAwmLvwmBDiyq9ZKHqax0mIaWj89tLFOGc9r4po1GxmGEIlZO1iYmtdCOmW89Qtn
Rn1ABpseb2CSwoVpWSs/mIZHi+h66rCBeyjYiKndVIubbXEEuMID5F1e5itZyRBrf428PmWlhRIc
tuxcJR0JHIAaxgaY0zXhVNP4aIGMI0XXp8SnR6g5kQ0LxQ4YvRwGT+mFm4IulOj4g+MK2AgdZTRu
ByWu/VJtAUu/7L6miyRS2w4t3ns8yaQL4SLobix8R4cLW9fKAakcxyDtRxSZUZsDz5FynNjAuWYB
8J7nI8wwvX81Wj9Nb94OUbZ4Dk8gjgvf+32Bx6DLWj4t2k8tK+i7LyA3iCQbYaoZShdaPtbaXmz6
2VrcVni8C8Ca4gnYIiBtvFjD7/O/2nBm1B3Dy5xWUKfIsV5seSJV382QzoNgxAj4sNq6aU02DuOH
8x8zLP+/7wCfhgiqT1kuyqpNshw2TuxEiYf4mLW1e2+l8kZOqeCLi4FD/p0FB3UeB8a7CsRoWez9
OmBxnvdpzPHW99RFkh5ABTm58YXuQzYz99hMfrcfBKR/Mz+LdhDYG/dTaMPUimYivPZREN5WlOAl
N2VMgAvO+HdkfgKFLLDBcPLNtv1YRc/nR8iQ4XRrclp1arbGUCVsfOtA8EIEx6D3g/7GVs4SpjnQ
dnwZ+I2EakyRKNv9bQknPfaEWtuu8uTufB9MyCAdzQsBthbP6B52TJTfNgUvQE7Hc8G+7YcKFOcI
bA1rqnbRVOfHzFEO2I/Q+zz/cUOg6CjfIYVCvuuN7UlrGRIbwmW7yqvlyuCZWj+dET4tYJBucgQ2
bRNgPDahaH8Wlvf9/A83zIutpY8pCkdmFy49QiNy7xHoXC7Thwe5g8uaP3320y93FEzhvD6gR7cZ
JXZ8kP2hErld+rUzqmHl6oDeVFp8bKHykOBZrkpBePbe4BS5UemP8x0wtX8K+E8d6EByh+SDbBO4
9jTw2oN8KO0EB3iqDfeBWHOQNX1Gyx++3Y4dkxY9liBDBlWclhkUVW7yRqxsQKZ51o4AchlzqDVK
nC/SPu74HW5URb52vDOtTy24aWTJvipL6NajmK7mflOk/coC+nqjCHU8bzjRGYprZYP5JT6IQ8Bm
DI4vitiy/OWg+gns5iidH0dZLitWCF/3JtRxvq0F7kbYRdGxcIL03vZTtnPKKVrp0Nfnevgn/bug
3CEdLNLDSy6au1gQd5vSJ+BYwbiCAtyyhtQw9UEL6xSsMXtxqXeEY4QPkDuoE35PVs5Lpsa1oHY7
6ABBDM1DCn/wrOi/xQo/zkebaXBOX/wUbRFciEQFVbukpq51hxr3AXULewNALqilaf9Q+9XKmcDU
By2uo7zOsV8vArXI8bZwh+vJCvfnO2FqWovlyp5cLypEk7gwK4TBCEmhGFJuzzf+dRyHOr53aFsI
QcJ+7wjlPh+8tIiqW7/hvYprq/pz/htfJyNAbv6dhT7C1Rlgs/To4NrswrMJ0isxpCLibI14Y/iC
DuL1S84bKSwnYb4Fs293I3NyDMHUCor38334GrMCtuK/fWAopi10nsHD7kZgYXqvRlKa7A1XQPTQ
yoHGlP0bmgvvqbzIYs8G2/nfT1pK+tCeTusEtsYs2sxwjAW1ZKrny6Y+PA3mp+BgrDqJ1wXwPoSu
NW/BAsugpnx/frwMizbUYtpywJ6FYF+XjKS8KUixg+TV78uaPn3y0+8eIuRrPIEC7+CCnhe8Kr5S
ADP9Zi2Gc9zE66LFrdABHzmc79rs5fwvNi1PLYLnaYQJbFH5RzL6r3UHMCZ0RGIo76AgOXVrd2bT
z9e2ZApxgLwBRzGBgOXGz0HWmtxgrSRialyLYS+aYSUJwYOkzyDAxCzINxR8d354DLGlA/Ua6obV
YKGCivP2ZoE8hFcCFM7tGz64dzhtbwfS70XmX53/nCHl6ai9UZReYbV4TBfiNkydOHP/lKvYNlPj
WtBGaQBwBzQDklZxOPwGm8BtYmu6cB/WQXmWgF6u3YR1Ql0MCa9gQ1jATfz8wBiWqY7L8xQckXmP
s7sDyUToBCrnD+1fHTDML2tfC9wClDJS210DsMpdAwQ+WCVl+GgPl6UcHYanlOdDZqJvErA3cpCF
gw/qrnGETEOjRXBNqbvYXoE9uIA6VEH7YccIqAThkIf7HFCE8yP094L8//f+UIfX1Xk+F9yGwkLP
W9wR6mGc4nyCEIGXh/xqgqoK7FDVlFgNIXvfcyCD7NTFEgeWXWzP/wZDpOtwu2GAXKxESB6lVT8W
RO27Rj5f1LQOtqvYSLrSx8s5uPw8tvJpA/lZvrK6DCd7HWbnwZkIRrFAPqocLBQIVjfecp/PP3z1
BP16UF7atXVsiHEdcFflcpYU+O8j9P7mjYy4vbGhMxsLPPOtdMaw3nTz3mqZKttWxDtGQKznNvSM
Q6jK9s8ufzw/FaY+nP7+aRPNfQGafYMtqfL8WGVvS5dvnWkN4WuaCy3SIVkHVVtP4txdEDDxldPv
GQ/CQ1V57UnkAgQGSE7l11VfBR+XdUjbvKcBYgLQFfaPwttNWRovJ/L7PG3Pt27qkBb/tCtTNae+
d7QqfqtsD37R2auaS4AGi91osSwe+sFZ+ZhpbrSNPG8zC6wYlNe9ClypfMruiiC/cYos35zvjekD
2maOotZQRQF6c6Jb4ZR2Y/fdUbgXZhAddjfLCRp6BOd9t7F3UMUC26I8XPTLdYNfCIRPzhTyFgKX
bgxuxmZQTxGdVqLOMC46zC5seV4M4YKoA3OG4Mmk4FDjLleKuoaYpqe/fwq5QC5S1BWuue3JEO1x
iP4jw7Ev1n68qXktolUIrjKN8ONJcV333oPfTrHyrxu7fr5s7L1/f//syA5cU5iUdfZw5fv+qypw
roF86/X59k/tfLH3US2CGyhieVB2dbC5QbQRSq8iPomZn2/cNLVaADdNAYkzG6ZqAau+1YsLwhNs
3Op29YTw96nhq5+vRa2ywr6PKsYTf84gQwQ0450bymXTLNgkes+N4j70o8QPoAvcLiR7gRQFaMyQ
FrkJgrr+5sseyrcOoCEXrmYtyiHXiHcK7B2JbY0gg35MJSRHAKc+P6CG5aaj4AIoIdu4C8DKLIdg
BwoT4Sw3YvbAXacrHTAsCB0CF3o18bMs8hJJl00Oj0GxlmFNP147pdPFZ2XX4sf7/rb2frTleze9
N+mFQ6MFOgqMY13aDcT9/Xeve2lIHy/tY0kvehsIddgb73mYtWnqJyehxRiOpyed0WwlwZpGRgty
yvteMnIamamOh/TGQnV9CH+1dFyJckMgelqUIw7At3cL7KAwRi49dwOqHYxKV5bMaQK/CEJPD3PS
g2bYKrCGm/4bYG/v0EqG42HkRHvbx1NmOsiVbG44EegoNbubfKsjHU0iZ457+IO73TMlZTySeuPl
v6BbvNIl04BpYdx2cHKZUJFIaBMeYJIS7oE93XoDhBjPR7IhzHR0WlhWxdwy9ATyrEA4PrH8+/mG
DZOh49KEqjIW+MRPxpD111HT1tta1Wq3VG0VRxT64TAkLFd6YVi4OkZNYYRmCJx5SaMaCqEn9nsW
Noxegju7hLbf+R6ZPqJFdldXNZSrepq0dQodPYgFPuZ1CHzLyogZFpXuCAzvtiWVtOmScFkiKI6X
04+CTyloEe0I8yFI+kFJMywPbGHRyq3ZsLz+cpE/nUqg1evbuI4FibBk3Df+IcXDJhy/VnKh4RU1
1OFrYel25WQFXhIgOCRM1zv7SgSQpILZzUIsqIx9i6BNT5pVRQfTetZyQAGB7hQcZijawlkuCt7z
5R2a0vHc3trFq9v/tsN7nr/Z8FLD8aWnjxJ3xfPL46+N5Bfpx9XOABWfSwJrO5UIIjesq199Bzpw
ogaeUWUH2GTAYE9ezx27Grj8bw6hEcZG/9lm2XXu0D1Eg3dOG9Qrq9U0tVrm8ORgNanXwsoxBwtQ
efwBOsTXAW9WUqBhoHVQ3AhboHkoOU0YXC1S6R4y1b6cH0lT06cA+bQqa2jKU5YGfmILuJnMEB4X
a1hBQwzrQLhJiBlCkdJJKmBQihD2Bt0NHUsQsdewxK7pE1qakHntCop0lxSeO0NorS+v8HrQJ0ym
EQpTZbpRorMOgGZlTQxv8eZggffyzYfZ9cGZ/Bk2OFA5KT3SsU1V9Orgygw6aL2a/kQLSABLEOXA
A0AWl4eO/bqwWr77jgXptqmR2Xc4YywJmXP2wwUe8iF3hnqG/w6ZbuiQ+nu4slt3wIVbO9rBKU/U
fvGcFj7eZGYO/4fLFh85LcpPM+iMHqy6ggYLo4fDUOiWr7X0nyAas1YKNaxuclo6nz5Qwc/c411I
kwKugxkIyhxmBtJ6vGwBascUqGosDWgSMrGi9pmBKRFl3n/nm/4L4vkiS+jYPOmBVj8MkJapmnb8
SLln7bM0bw6zHfS/M2wAd7OqKN+ovGH3U+/MY4xqU3q/qGG6mvqBrYWCYYP+S0v4NISS9hCgJwoa
N9xyb3uQ5Ug8wMv5vhkprP4g4AJPqwGeA+c7bvqclo8sqGIWDolkklawmkR58brnYA3P/nzPQ3bn
Te3KCdnwoKDD+0AkhAxfL0hSDu7JCqUbIB9elQTOU6LHE2QPbUnb6+QmaEYI5dh0ZGtbgGFV6sbI
SwnDrCqwUaENvNfcIjAg4dFiC4hOrwrAmL5xGt9P02bBu6nqi1IkiqnXPJvG4wLtaVipr2qFGdKv
bpPcYqdq4epGEsuldxUVH+AvdCuJwZAcnVOvPv36lEbQWM1rmMX2ze+6a1gM0VJn0yjyfbLFw/ml
ZuqAlhzgXYdXnoBBBplk33L4kELac2UVmxaXlhmcYbGm1AU0D8i5/ZDDc8QPbpiCZVyO+/sEmU68
vLn+2nCZJpv8O1zQekwb6Am5ScebG5ere8m9dwhirx0STNOhHVmYqGwuM+EmaaYiODHaA8y56iba
hactqoLizBqLxPQlLfxr3696SLW0ybLc8ebWU80jG/yDA5e3iyZdB+zZvi2EXeVt4qdvfnDfwGj4
fMOGY7mOxlN2Aw8VryGJaqZ9pax3alkLEAzhjSyH3+4ifvpW+X7+W4aVq8twovLv9f7AvGSA6S60
0+H/M/eH823/5RJ8sfPo6DyoLAtSsBxFm4W0Ty2Zw3vXLcP7QobzCxgCdBvBTu1PJgTcEPwISsAz
5OlhdXYymgYbnMU2PD0hXBtkuwkUSxia1QKmwSQCCLlGDQhKsgdrctU1vOHDB0InBaGICSrysg2v
Atpa+z7rh9u6CXqY/PhkZYIMEhww2v03SqbGntjJ7ywZ4Gx9lXcc8xMpWb9hy4R3ierr54XX+TaT
ObSWA55uFXSYN/NIrL0QFdtMYihfz4+yaQa13DPC2IdOHXIPGU7eDws4NAPLVrBSpjKjraWfPJdy
dNnoJpGA6VlI4UHOlk2oql9lWorrZujfl7565kNZwGO520EWDR5fhQ0wGFg3TtQ+ne+lYTO3tbwE
nftQ8YG5SQ1uIc1lIoN6S+Tkb2AI995Sfw15YEgbtpagIqRSp+9kl4AAPkMaOIcUFnu2FMqMeGK6
bL+wtdwEzcTGho1Lm6Sk5huSWt/gPfzz/Eh9vR4CHXKYwQUhq9zSSeTJX4xB6VrOq3cNU+PaRYmQ
HNaMpMUxOxz3nZ+UbXl1/md/PcGwMPk3pPIq98oKMOFEwVjwAQz0+cGq2vbacgEy7EQ93gm/9Fdi
xvSx0+R/OhTwFgqxZQVT5zBHaXyHslB7D9bk8CP0+XQ3ixQvbRATX+na13sqMG3/fs2xvK52gHtL
YHl/qCa5JUAS4Q5+fuBMrWvxr+oy427OcXia6gfaAsWaRbdl3f24rHktAYgS5lq+AwRxiwqtEDXM
Ob/Xco3+YfrxWliDVQW5YT9TSdb2ZUzT5ps7e7+Blaw353/+1+Ec6IDDtCt8mLalduKBnbHpBDnA
RTKPocP/G07aK5I7po9o4VwVTWtNZeckZfo2lDBOqx68Gqxq8vt8JwzLVccb2k4wOaqCXHlfHZyB
X3EPDjjde10PT6VY2awNka0jDjO65NDgc9qkkzlMMNr0tlt4tDILX59oAh1byCvO6q5b/ITDO+8w
kvRWZuwORpgIvcyPUSL56U9r0t5/WVv/f+wIdKRhPcDv4lR3SQYrHO9HVecHBlmWdAP1mgxGrBF7
EUEwqkfX8fNu32WepNtqkKSDZg4MdUgeVPusCmGYwYAUdndL5o7XFqA4HzLqQdgWzlL+iDwWSRTY
eN7tzk+zIRh0EGOYTdPUlzUeoPAo552AEuPdPK0koa/vEUGopYlmtPvROR30/DyNh+ExgFYYL734
ZHAoOgUDLRHDVXXlhGTqipY1bBiQMRxFvARHIYAOXZzSnKNDns4PlCHeQi1rVEUGyTGrOg0UjFdD
cQCUDD4W4OkPaxI1ppDTjgGSjxbcXlPcg1DmCgeYdAzQobImQJ9gTDKsHZFNn9Eyx1yOQQf8WJvM
MCkWCrZsLr8ehsSF254Qvy4aLh3wyAO4j08Ww9uR9AC5zVCbHvZ0QTpvrJX5NsyIDnLEcsuJ3YFp
F/jXbv8cehacI1IgYqrtZX04DeCnHXuae9FQiodCgXVK+vqKjy/ReF0H7co2ash/OtQxIjO0f1AR
TSgf7njtw/fKXjlEG4JBBzqmUdRTH4XWZOIK1/d8M4djzMeVrOH8JQt9ke8CLbSJB/+5wMJtRBRL
vZlhvvcgm6I+wGKoTTfVkKb3ZQE8CPhwdvOLi9B5yqLMvy3sHqEz0gaWRAvZyAn/NI5aK7pavGlk
m0WS+gBdZgevjQOptvMM8zlHQUAzYmy6CS3Cdl5dBweR0uFGBDzYcp/0h7xcoPWaw1r12bFzvrMa
uDEX8M7dpYX8jpsTuZ3kAKiL8oIrni/+SWEbcqJRGu14GHkwoZP+QxW1zSZgDf/WwJn8ThZ4Hp4I
1IGFwmYYQ/rdOcCUJsM7Yupddf6J4wnLMHiSzQJgHbGo51lIeCoRAPNdOk3XHbzirlMUNOBGP6bF
XdlH8Ix0I7jMLDlZNp7ter9ToImSTtX+LRSK1Ct3nQdP5u8QD02mnoRX9lz1W7fLhvvS77csG/aZ
BZe1cczzo4Kf5Ra2REinUZjCmxiCbDecZAV8cAHoAhJtcXfSb/sNfODT7TKL4lHhCHq0kSaLLXct
dJnZgXxnFh6onIyHzzWJ0mVbj1CZsmFpvMOUEg/DHsKojAXFFqKmduxFUHiXGUqbO6tvxnLL4Gm8
VrY1LV8tl5cNHAnsIoTmuwWVGDJaMJOf027vw+9p5T5k+oSW0K2+4F4hgiaZXdTmJglpTgqP+w1Q
4GLlCGLItDrU1R05YJkibZLOK6/o3A0baVu/LAwn4OXjDZustVxo6oyW00UQgn+Su0PiDe18DQ0E
9tAr5gJsEy5vF2VDHdkawQ9pihrIFbfEAt849+uraM77H0tdqFtiB+XKzmEACMNs7t+0K8ehrwTs
yYAjcgWUzdvuqoEh4UdUz423c2GRHDt9M0y7gFfeQ2Pb5Z+i94q3wokCspLgDJlZx78WcAymIHeA
Ij51BVTW1L7GGWZlWRg2Lh35GvpWpMoc6sVL0aEuVX/0sCiKiedugxn+3eeny9SD00r5tHn5aml8
a3EF4iY/Dn5xCFmxMjim36/lfg6OUN8vlUj4MDz4RTrHkKxWcQvMYqWcNbMN01e0FADXAB/Opp5I
ILq/Kcr+Owz89k2Q3rkN3Z8fI0PU+FoKyCdHwjw7B6ONDHhdhK9hCsjXLe/hHH7+C3+fXL/YJ33t
TNcRvCrAB5Eks110gM6Ukr1WswMjazhlims5Zfw+dZdyNw/peBi7KTjg89lTlrrThjWuuAuhiH0V
ldHyRInq4DbQOd+ynvQwuRzCK0842XOYKg8C1r1lH91+giHCovh1JkNYKYR4hoXgeOcAiB64kOQ9
3y/T6tLyzTyHHXoy9AktxhfVjg8ZX1Yuhf5pgr8YMh1by4dotGp76RMkyjvHlXC/BpiQ3TFCII9a
lIs6dDYk1LeszuWbhIzVT4Fj803lWvVVQbhzI/qhe3FJT69nyerbFpGwC2HmmVBYgNobhyzdQYTM
2ZSd9H7RpWX7UGTO73aQMrHxIHCVFhwGSrkPu2Xg+IEaSSNo4Y/WAg9cP7zKm1kdvLYsjp7HxH1o
s+LVriR5s1ov36dMhocFfuo7Xvrjq70sDTR35yAeaodug45Nh1mV/NqDb+xtmc3LIQtbb9O7VX4s
TvwBgIZcAf/SKcwO8FYYdzToahU3PZwLNj0j4q6uQm/ZljBYLq4jn/EPFkYAYsIIMYqd3H51ZtTh
zk+1YRPT8ciBnTl2jQp3wsjHGPrwKjsJNdhxbv2CC/NlKUWHJRMcWLJFgvXhUFnsZj5n3xiorR+2
PdM/DqfRZSduHaAs09TrlrSFoR3cpuOQDs7LGMA++fxQGUoOugKor2BPIMrATrq2TNRkP5CyOlbl
9DgF+ZWswj/KVisdMWRHquXgtm4LJpFIsEHVcN5k1wXoJlX4VjF1db4zpi9o+bdj8EqZC6CarAmy
9TP802U97rKJNjE8My97+wt0TU5nhLNukMHrTaZwvR4g0gj3vsuUrwNdj9NuRAQjaOi7L92z8GTc
wJSaq1sr+nN+iAxZUNfglJZFJs46SGa1Rb1txmXj9EyshMTffPdFHtThx7PbwCmny08lJWjJA4UO
qgeMe2FoGOTBllAvu58nmMByUUY3E4Mg7yAaCJ8UcHTfCScv91XagpqXvlKYTeB8MUAtLOQxKVt3
k5Y+nISZNWyFajmPaZizHQHYZEPDND/CpJbuiBWIBzYW061HIYAEf0jos453FZvoXjR+znHBmmuQ
C9W49VEjfHJI48e5grveRk15+hI1Y/Cjhxc0rLi64aaECew1HCHk21ykGZwPG2+CtkX5p7NGa0vC
po/neehzpM2+vRXQMQDO1IPGFt4j52vu2opupRDlDkpJcNosQuvb0qTCXhlwA2gl0MHYgNHCaoD4
1hHXxn0tYPkq612aq6sqh6EIfQnSN7ir3njDc48bJk6nl2VYXao0D1y4uzZdepzs9k+wtFtQ+re+
xx9PyixesAaCNQS0Lliq+rLwYSsyJulc7rrK3ZYOMAn+S9Cs6fiZvnA6Z306c/Yc5i6qwnOAZw8x
LGxjO/zVQzqIBSs6E4a9SJcqtTIHl5zOto5hagNuAtqpww85lO35s5WvKX+aeqElPs8S0p0a9KKN
niYU91KmwEi8kdLeXJQ2dAT3wGhNo0yhLBo2gApLeg/y+3Bh49qBkwyhsOsSz3x1fxNwWKfgZHH+
Zxt2N08786HYYcEKByL/FbeGjfIn97oiNHFYdMCBM0NeYS98mR/Pf80wCzpkG2iEeXI6f0nScdt0
08MIEkk9Fwl0WFcKAIbFpGO3lXDc0bZmCPg6dBfB+9kN5IZDLJhV7ApiUyvRbdgkdNQ2rejAVO8u
KPBUO/hwbee1VzhTy6eh+xRuJSQaRe24DvDg8yaQMo9rFf04P/ymtrVQdiYXSTcaoJ+UeW8QfXrj
kn+cb/rUxBf7mg7HrvpRhVx6TkJLD0dWEpEjnn7ozp+6+8u+oEUwEQwnRitADBSsgECXVTwuom43
cMGgK7cU0/iQf8eehhYUy9OJJ3ZX/JCsuivFmtatqWktgptinv1JBdYRANsNa//wdO3l09SyFsHQ
qIhQb4SzieXibkKTvll78jTMqY6TlnSAhV1fRkevFsMWpoYdVAFdXn5komYrQ276xikvfVrudj7g
hEf86MgH2KnbJWrDPz33MuhWoGOmiwKvhdj/02PoJTh1xf7yvSGvDpxKL1qTumBo72cuhT9AdCTq
dsj8jVP+aSRfSc2GidWRyH0bTCf38QVi52O7l6ljbVkk/JWnZlPrp79/GnjHqVVrp1g2eTFtygZk
DYevvuKYZlWLVV57OP8wH3Yo4cdIbFwyXqEJsDLohi1LhyFDdUwFQw33qE65CUOKL/2t101bJ4uu
RAtvbL5yHTP1QotZmc8z/NxEcISGTnf08tTZhv6wwBKO5CvCCaZPaMFL1HLCOE0qOQlhiWu+3Ob2
yrHK0LQOJl6YrJ2Ro3wHE+8i9vP+IYzquzC8DKwc6Ihhxuu0y/BkcpR548IzHHXClGxBXU9maX+M
tejiEzKaeWsc6r8ioV/sMbp4qOPj7NCELizEvw/LpvsRvVFYDtexf+OqOI3Fnf08/3wSD2EWL0/n
A/xvJH/1TW07nvp2WZSbdcncUGebQpPS2wgwud/JtKT/0YbWe+qzAZ4mFhCFcyfpkyrLci9UOu1G
UWE9tr2yycbK2/ZPO3P1DXr2+X9V4/rx4DjzAPfAbroqW8pwV+7K7s3Ni5Dsq/B0t8vqcOriRVX5
B87J9dqZ3hD8OpYZMvX2TMYOFs4yP46Td+Nwd6VcYmpayyulBU1rrxjbRObVDY4Ezw13Ps5PhuH0
qOuXNqySHufkf5xdWXOcOhP9RVQhFgGvMJsHL7Gd2EleqOTmC5tYBEggfv13Jk++utFQNU+u8gMa
Ld1qdZ8+h6SB/TuKfub1P6UgsVvf+Hnt9g+B5SeOQGU4yNmTw+dPS2v9slvw4dj9VmuhaQqaS8nC
OXQtG9Fdj20NSRO33goE1zNofTe8o2kEzaOM6+ijPoXyc7t4e16uiZy/h3mDA7kVFvw5JX+xCR2v
XEy59IccSSRiCe+ODLw8FCBi/T4QEv3yeV48gezSu1fDPCVLPYR7ZvNqiW3PK1H6bCiOBfgLgUMu
vIM9L8uGLzXMXEc7MygwtiCFJSnv2/mhUxw+gqHaHHVoBqihSH7bCutI5xIyvFM2AqQ1TTNkVCEc
B1hytFPjbTezDnaeSBXNdY7vo/QbI1W+E5uK9oY7QYcbK3SmtZSAqgDqi/JQUUn3oGDkkEde5OG6
kRoeYDoRKWWsVYsngAOHMuuRiGzvgPkHCW7xwEl5nIdyowpjmosWYwDIacm1CGc0gI7szQpDJ5HT
SqBPCCz4xh1qcGY6WJjywWubFXIwFrl3QZKDxreNQ2T69Zoj6NHk6+P8y5TT1AMRCLfq2J02cCIm
S9B8gKrswS29XqUs/CFo3iYAtbsX3P9XFKWW/fWN/vsMqA4PJr601epi/YeSyb2QoJyviQSeolg2
Lt+/rz7VCUhH2kGGzkeRYrQcEqNtEDTS61YZ3/TzL+f3Q/wL1vpB8tKyzpASFjG4VVkRg2izeqkL
obZ6bkwzuGzQh0HAqQq5C+pVKaTId/6oPslJvFxffkM0RHUwcMlaSYusrPBY7dYTou2mS2Tf2DFi
FnK02GzvPC/0n9eAUuvIQ2v9bnN3BTCHdmMCJGV+iqK8+1ENffTsyqh68Tz8b4qo83XjJ17O238v
ChpdluXD9Gefz3MuL+/pJV93riMK9MOOZ6Wy34FrfR0L61OGuDHwl9clFFs0VwasAY00zwCaBhsS
jVA1A/oHqV70hUM1Nc59qADPK8936OP3T/YgKkjNQLy9EmN46bXb8Bl/Nz4aOf+etJcNhTVdMlBz
BJsOG0DlCJ+tO/B28JMnsn7Dg0SGxdU8SOnaNKrWSKVZIN5l1P8qIc2ATnXrccVDJerZGFvL8OhR
a4vcy2Qymltp68yxKgE5oBJ1I3+hMfG+DiAivO206OBknBTsVwFxjNDLE1b4SW6N+8F2Yid7cxXf
j516XaopBpbs+oiGndKRykh+lQPe78HZc/ieWN86G4IE2b2obwpIqA5WJqLuMzzuVjSDP0LK564H
n8NagHWjVs/XZ2DYER2gTAjrmONWLZpqHmrIbhP5IwI1yfWPm5bnMugH620rUgdF1CARD8RZBAlg
5QPSDFW6VW1s+d9jBapDiStUjdqwqtt0nFDvHJ4cr7xz61fU3HZzfeMSac4A3EyVV0iYSdA+UbSx
Z96vMNtKRZgmoNl6CIlkvwwC6AXMeQKd61gsj8KrE4A/klq8Xd8H0yCaoUPtcbT7PCSpZ7mnZgCg
JRwo5GPCIkZUy2KP8Ntcl65r7hcRypGz1SLF+h5WQARExQ4QCvQfbEFMDAdWRxAjbw6oOPrp0o7M
vz0eLGA9nk+z76rd9cUyDaDlE7la8jngCvyAdbskhVy6Ey6D4pOL9pyNIYihL4Dq+uWoiFHw5IB8
ulEFPbuAgO4cPtkXbCbEIlZOwH9gUUAEQxW5x7nu5SHr8rbaBVmbn60VuFEFFPI+XHO0P9uyPfVN
sN4DbgNeBRH6xSMP7D51ASa6J52Q8eyr4SzR0xqvwZLdQxU2T4ZReF/mrBFPfhh1R1v202chguxF
OWO/q/kYvrh5T0/DwsIdr50+hnKMswPKbt0NVvmTykHuRhqiz3jiHMUwMu+raS6fnEmNU7x0tnoC
scKSREvVAIUwlIdykepNBeO886KhumOyXE80nJdz51v1mWZBfRe48h8fpGUH8DiUZ8Q/+aMCT/M7
iPvyn9MKDc0YPIHh7zKr1ZFWU3fkq83vu2xlqFwLfmwJuPMzqKs/jhmQgaWCktQiXY5Ox2h9B2Kq
O1SuNewpZ8VDODEUjifHuigFcEgo0g4iv7wPnTh3nAE9UkP7Lmj0m3aNTAAoogl8TJSuZJqPEqQO
iZJDmMo6GhPgfcKfdKbdobW75j1w1vx9cvNiV4T5lETKfirgbeOKt+jjWOfxTozV/3gIOC1q583J
5wTk/DJ/G8fc+cLyeT7M4DhFv+aqErcMfsjGLj430Lt+CD3G7nkwti9lIMD5M4sL1SCgK/26pVtr
8N06CF0G9lpPF6/nuUUWd6WEr5iq7wtYE3blgBL8bdamXRESSDuIBlXoceTWMwTWP+VyeGNAMd/2
eS1+pCR3G9ubVOr7FbjjP7VjHku1RcRx+cpfolOddzcSohrmAlpNQ4Wma1J/hiH/vP7DTZ/W7gUK
4qiy8yH3wUGd41uPjn3jh7W7wO95gW4S8OwWi/9GS/UoiHdTtpvq/LllIzqpAHbCa4uAdQX8mmRH
s42ngMEt6zhjq2Be76FTKgV8OgkhXMUtF7yzW7ytps9rXn9aa9AbdGuXrl4LLH3hgyLRQdybBZW1
cRYNFqWDhxuF3vm2b+lZZuDQYrR496xpR4ql21GLb0SkhnNDL4N/CLk4zcrFp26bsv6b030R0/tN
51GXp4dGS8mbBg4KLdjjkw3MYRk7a1NsnEpDhEIv0/nws3MKDswAj/V0oRdyaSjTowfBH6fDdIno
glCpRwJCpC2+b9NuayGd1bIs8BQISYHrOcuBHkg+xNDr2XBqptloxkvQ25kNpeXh+VgOZyYg3soJ
LiA8IHvIQLBo71Rj9Xp9Z0xz0Qzabm2PFZOr0iV6APQ07u3nqF/j6x83gJ8o1V5sZdGLKVvx9RUM
xmcOEtQ7K3OCs0R1IskqLzssamxTxyq/OFUujoATNYnsFvduKbJuf/1XGB6qOvR3gkLk1DBQ8Gdj
Vr2CZdffZ6g3Hjo/iqOOBnfDEomDC/HrU9f3ZCOWNZiSjnC1bWuW7kUQSdAQd9/TWG4xjxi2TIe1
qqkNRvQVI/Abx2N3QX2LcXgWS73BAmQ4fzqcFUi/xfI9+MqZ4daD9jGZXlj52g00dp2bkqdUB7VO
Czio1hGU9nRwHxiv/8Gz/mTn2Y0OWUey1mQFmV3TgZcgD+7BzXlom6qNg9b+ff1MmXZXcwE17TLX
ty7t3qH3qfC993C9TTKV6uDVjgxMMh9SBQMZ4sBlcYh2Xkk/3fbDNXuX0pMd+GGRmrXUXRG4R4BZ
N/bUcEPpwFWobHuhNZQQkxVfJvobwL047L5RsZX+May5Dl3tCRAJXHiQkgmc8aEDOPSuFUtxvL4w
hlOv4zQVeDUpLKtJnb7qk75xU+FHj3PVPYyFvct5vwXUM5ivDsyEjGzWRBb2l5SA47cklsj8ivLG
rIkOyFygQ9kyxqDSYRc7CxjuTJCEj30sXLZxQZlmcPn/h+uWe9FIa7HI1C/t+Q5gCPXMVmj7gRud
/7i+G5fA6S+xsY7JzLqRQP+zUKmk/NCWfbWrWvpjmdFK167sJaLLAboFt7lqnVq3yWu7bWqIglp1
G2dQGKcbszBYhI7JVF3ms8hDTxZpnH+KBRXAiawznnDOfT0uW4lYk11oJj1m7dLOMvLO9sw+D6H6
wsF2dX0b/mhY/20ftAsc6BBfQSkbJZCIuK9N50Un2kQFiZfIQlKx8OYJjKRcQGRBFqJMoplOL0Pf
58ecK/s4e3YAfUcgIsujiGb5awS+EGXRiJUsnhvHTngdlgeBruJ7pxvLs0Ws+RmpDPJGpIWXdjRE
v4ssxx0XOKUTo0NhqmJQOXaP9mQPsT36y0/oeyqkisot/SjD8dZBorVf8rBjNd6ua3928nbZhUP2
yrvwy/VFNX1feyxEkyOXoYK42uj0yTj7P2zVH+t+fLn+ecOh06GhxaScokeLWOpl7K7o81Ped4fC
huzNWm4YjME6//B3fnAAYZ47k8iWi2ibKk7e6r6C2+ZYZEjZWVP46kTVqZy6rVKlaUKauylsAQpk
C9KDNYe2To9MLfsfp2/dlv6NaT8udvVhNnPmqbbMJid1iRx3PHTZe+4y/yy572wsmOFy0cl8Gdj0
gFlccKf0a4Lm6qSR7+3ypaASunQbZXvTMmnPhlaytczLluARFD62l+W3e/+0Dvw+R3Fpw/X/YQn9
i0PQmXrzWtUuGFyGtGXJcigfnTN6zBK2s63YSrx4QKV9Zz3IvX3I4vNrvssem3e63xre4OpczR15
oAt0UOBH46PkzVs3F+5B8JzwjfeKYQl1wGkQzX0IHj+e1t2v3kexxH1aMrbztmoBhp+vS9UTkhOQ
swAbU/AwicLgPlD0tpe7jjSdl9Kp3KlyUpsMr6AJeob28UZkZFqVy/8/2EfFS8JWhk87VNw1aMdB
X49fxE3W2TG63vjG0TLYiA437bnySR8uyP/kUw4B7Xr5VjZejrYemya9U9Z57JN6q/xumpRm9KCb
FkPdgA6OrngX8KeRf3fRL93Xt1mjoz0QvLxqB/BDDmlhHdYV92X91UPZ25k2buY/Z/IvhqijUHtn
IG0GrePUTrwkfJsfgEVsvkzxp/U87OtkODnfUNTyXu1Ds7PurG/ivXtvftovF07oXXCHaG1j3wzu
UyfDDWVXr3leeKkzREcP3Ny7aGxfM59vsQmZrEYz+hWy0f6iqJtyEq2PY95XyJUTtbFRhq/rMFWm
vKgTIsc6EvdOcvajC24jx6M6QjXMxp60ee2lw9xXB57L9hVlCDyqr1/0hoXX4ag4wuji9nwwCS7W
MbRlhZp4yeNsug2iTXU2W8QOrjUH2FkoBNwNw3JfZ9GGTzH99sv/P/iUxrd4KFcB3knSHaf24aK8
ixTdxpE07alm3LaVW3OUuW7aMfFrsOndYmWH2xZds2vuzr4vnc5PFahg2PjehGCcUuONW6rd4SXA
GovXjA64rfqHiQZ7YaNXrC7HdWPdTSujvRXoUBQlWMFc8JMUd5z3CNiaaGvZDR78j5TBh02tRuL4
Njje0uXSkcSWIu267NGpmwKkXA60fSADe30XDNPQEaBzhaqfzCC94YP1PymnedzlzNsI1gxnU8dx
Rguow5FNk2ntfPYVhwAesrvqxve5jt7sQDYEuSZPpL2c/wnt9SstvK9VFj1mhN2GwaU6gjOPgiEi
3QzrcsP1mQZ9sQcfW70jdKXJUHt8f30bDPSxVMdzsqGxs6KgQWoNC2IDj9XgqUUddwSjz2HxwBcZ
N7yXZ7X0/cFnfD4EbjWerD4QJxBXOt/CEs/B6z/GdCY0o6dLvTYgXXIhAakiMGEQQb5llQxuYw+i
OoFsNxRtxi/ePABi2HV/eJV/N20KhRtsR0d6rixQQxRUMm39+hipt4JCVBjS9lX4O6j+ub5ChpjH
1oxfZlZLvfFyU/Mg9vu7zG9ODqljgoaF6yOY9kC7qpkMUJiPQNBWtnmU5BXa72nfbuQXDRS+vo74
hPxEoPIJpmO79ZSILCheiqkdPg1SWo9TudZj3BTzer9GdntXuu1wQHGjP67S6j/PzuwO8ZRDQyJn
K/92y3x9HSEa1BDAhZ2BF1qyBzlbL9CfufHTl4PywZkqz0f6uh6clPEgf2i5LJAHK8qbHKgfaTG9
lVV9NbqI6aEtqk6i9OlBZJ3/fH1Z/u5B/f9AQ8Hk74keh3mefqzWE/Dw8bLVwWD6tmbmTqkyj/ml
BKZzOLQKNN8XsrX8/fov/7uJ+Dp0k7Ut0icMJjJMPC7s+2pujjhEscVuI9XydXjmEtCpWZjlpawK
72Y0qsVL5X0jHdlKB/49OePrRLFN0VV+MUWXRnAOnexm/GZ5bIfuHtw41hjXbuFjyHLjCjBth2bx
eHY6TpthtCoChweIJPZDAbrzyMpvAjECSvRvOwgAqamCHus1zzUATHO3d9x+jAlbnqOlnjccl2Ea
OhQzg5YXFGCol3qXmKirwmevlWjrUhuzMH1fs+bekeM8uphFRrq4ZKBbrbq4UFsV6b/7XV/HYS58
sUDZMrUpRO7eRzV9bid3q+xiKOLibf/vHQCb4iz8Hk5u8eVecYL3cpW90QK8SSG60WQHYFYNNG4X
8h+zqh7tcvnOquy2mBj6wP8eHgRagYtjAZNE7uGrDcmRswVg+Z603hYO1GD1oRbU+4HLAVVGUL9E
9DVglysRhJKlL2mCKtbbdddi2iMttm8Fg0D0iruxnrN74uT3wi83kgGm369d7ARkN806rCRtcy++
8H6HQWK7vzO5BUkw+BQdmNkGyoeeGog5V2d6bdcq4S49StE8dTVIFDxglvt84z1usBQdoWmvraMy
IJfTmsB9IWeNKhaKbwe37m+7+3SK10Wg7y2qJE1pm8dN8MUtNj5s2IZAM/Ihz9q582sbhXMWxEPU
tp9zYH2TNRyqQ1g3Wygd0xJdxv8QGpBgciPGMQEGWja3fsjxZ3U3oizDVuscr2r0bTdk4HhdPQRv
8j6LWKxWCUpzHpPu1YYY4XV7MCjc+Trba1GNLCtzVFwFGKGO2Qjp9Mytu8/zbNsnFwD8Ym83WVPF
KvBFUvKRsV1Y82Ir22swSB1/R0fUXvwIdKjD6PxYFvZj6LYYwUwnQbP1xpv9xr4Q5XZ2dVTDo52/
BPzFq7bIHk0/XTN4S7JFZjO+H9h10rQ94GwbYafpbGn3uXDc0C5rBiHQtmySFaXkAzqPnQSsRf3h
+sYbTpiOxUPaUiy5yqa0DNud637KnO6zTT4No3u0hnN4652uU34S3pFWBqGftuGcMAKWLvkrmPP9
9VkYNGF8HZC38H5BoAh/3u/cV+dMk+Y8fgl+Rml/N+79Tyrx9vWevZbP4Tf7NXogZ3Ffndgz+95+
p85+CxZoOAk6Yq9pc9GUA6Bvvt1+boLpQagtcRjTpy9H5IObAQwwCwb0v6S2Mz67XLyFfEtr0sBg
6euIPdEIqCdx9BSAY1Umfg123KzIp1dZVyqhHgj6kqACRXLbzetTG6CLsxpn92vh0OFJUYSxgLfm
O3TjQVm+Y8iTlWHz3VqROYtqVi5x7WUTVLwn90cxyfkwDrb91DTAUcuJs6PF8yDx5zzckZKJ254O
f5gnPyzXvNhcyiwj6TrsoM+JNxBwet+K5TbuVV/nFe2nZVrpjDIlKbwn0gJ1KJvX62fZtNOaO5lR
tZfIxKCstrrBvuUqPDpru27Yu8EZ6iBAMHrOc9HSAST39tuQBadCQYlvqpbnvvG/X5/B5TXw32oI
3Pa/z6piivsjZSIloQ+Y2hLJpyiv1v0Kappd2XtHIBGHvZM70W4alrfrgxqWTYf4cZcDbhqCTBYC
29/HJv9FSm93/dMGN6xj/PDZrvFW2J4jup+2Aw0ZyBY1n6hQ3fH6CKYff9mtD8cVVPpBz8rCSYuo
nWNhBU/KXT9f//Yl4PnbbmieoyUrGWwF656hoI72U3RTATmPVnu2my8GHJKNwNe0TJfJfZgEKr8u
Il8CdgxCyh2lUQ1kdDODcBwtKNfnYlon7W0wgTovJNSaIaZefglUdhiy5cZl0qKESJVT5pMVSI32
17rwGBXP0OoSMT7kIGm6/vNNK6SZdj9B0KqN0HGPR9QEQsV+TOTY8LuphJb09SEM9q3j/gKr9FTU
X5r6LRqcwl5W3c7NWHciXavOUTcC33Z9JMNkdATgaPPOBnIOXEpLFrzNgciPmTdmZ1CibyWATFGp
jgP0naafmOpIWs52fmcT0E426JN/rwF9OPKojxIknpy7evDyu6UuECNZY7MRfBlWUocGQsu0FBRt
RpBmjX7XvkxBpsFiRoqXsiMb8b3BNnV8YEVKRzlDCXaHwKfHocvUHiphxQ5k22Qvg2J4J6FV/O/6
hplyB95lJz8aqI0Obx5xCJyEs//q06k/r0TlLyEpx7NfreoL6Pi+qWiAUCw6a8A2KwK0kLM6Cp5Z
AQq6G0+O5ihCVudWtYY89S25syML+TDwf289j01rqvmIGvjygRMJaWT3twUaQwlJGgcJREF/uNkW
QbrhitPBhKyaIMjuZgsi8+pTxGvrDmKEieP4Rx86CujLPHql/LY0WbvxnDVZm+Y6KjoqDuQQSUN4
pX3Vgg1EZryJK9TLbxxCe200cxM2kQ9+i1CdqvZZQqs334hpDHuio/jWFswNa28tqRR0H9QzuJFG
6Ox1P0ba7jlSOxsny2CzOuEj8QFlZ6K0UXY6l10Tq3E52qrdDerrdRsybIOO56O2o3B2czudCusV
5bZdY7FvI6MbF4ShhufrYL68BgUnyhZ9KmQJIvFVQDa7CVAnnACrbGzWJ3be1Gicctx7KxBzjivW
rx79mpIxhlowOiirwrvtQLiav5jV7K0FJXUa1NMQj5Tv3aqD1HHX33bn6jyReB011KJ2nVZMJpDK
2XfeeBgd+iaa9nG2xq2spSFs0BF/k9uyvEXOJPUlsrLAXu8Q8G6ROZrOnPNvrzpL0YW+lQHj3efI
UOKx0Y8nNP/GHVjcr5860+/XjD+qUUQmnb1Cqa3eiRD3Q7UVkpgsUzN67nhWEJaXNJkQe79Cs5/8
glt3v4AGo6w2jrXBanQon8ct2nauuhCkonXXPYAIIXa3TqnpWtOBfCVUnkePA7pJ1nw4ixAiYSDV
HKwcMGi091pClYfInYK9Vfrs2K4eBGLDDlDpKbCg0ePf+EzQUX+u4D5QRYWddv1bBHz/AOIVukWI
YVrCy+n7cHfbngWi0w7RyFg7cQViI+J99rcoggyHQEf7QchzhZZEi18+1+ve7ym0m0QTxqz1h0Qs
Ebo86EJ21w+zaSaXQ/5hJkNVsamcfVwzpEaM822ifsyGG6NSHeo3htBn8EJczJVw9hD/PQrh3DXL
tPHj/zTA/uU1pSP9ULPulT9RaCUEvvW/eRAZS7wBcVwCKUC1596svvsAWLDDuJILFVoTeuDJyIt0
RAMaaJ3EgBY0fyr8w0wyce4nWoFuxEXLSZCx4clrQKixVFYrknDuvR0IbUWeVP44PkCtttiBiLa7
cwIqTqqs6aEJPHJfcKF+CGfNvmbjvL4GbW/FYAGwU8kQIVzgV6eiCkNAC5xlNwXjBZDhdeq9hbpO
rLBgpxXyXMna9LxMarShf5ZrxMHWK5yfHTg5XkfIo52V1fUvkM9YE76sxZ3riiWMpSuHu5z5wV62
a/ggg2rdgcDVOpHA8oOYNiw6d5BFTIRdzjGzmDjMi18hJ1fULlS6rPY4dgWMcciK/tzXi/tjrUWQ
7xibawFVRSk3gEQGN/0fZOTSAnqvpjVdxSDiOgCOtawhobHWVZVIvkU5bXDVf1giPp5uRQaC+tyS
jrQsEgAFVMwauZFYMcxBh0c2oEToqgkfryVcWvNdFb+CHCKC/hZBvuHX6yBJPG4gOgqsDqoAzpcw
X/pPfRFsKeUYUs06RLJCtRWwzhlPU4f/E4BL7bwqhapP7g3tTkaN/cWe6CjjclDZr+u+xjQfzWsW
rh+Q+VLmm2pp7xlHj0dvQdPltq9r8VHVkRH81gvCCqDf4tW2vxbLcnf9238c1l8czR/czYeDBMhT
DtamAU2TZYBMSjmI9RN4etc3ciGVAmJotZKWN+EzcwMwa9vjcrLDqj0NXrSWMR8CKEvLCdFaWbkP
o7O4cQf+i6fJWsNEEhaeoNDnPITQfriD7KWzKyPfQyY3a62NoMVwqegEnYqih29gVKRszIHb6+h7
TqZ79B7LOAj685gXW6qahhvlT2DwYakCNKfZCwjFUhvtPHEVTY91FKoEKa7d9c0wDaDFXwW6pSy+
KPRp5mAjqnGIk2HI6LcK6lJbiRvTGFogZkX+OFszBNeBj/LccTcsP5gIb3sX6RDNvHM6MNzN2blw
wMKJZorcf5TIyDqbTKOGn/8fnKaTte6KPoFUeLDgadrN2ctsb5Fzmb5+OWMfd3hFN51UIHHzcKH5
w73FHu35n5s2V8dndrNLmi5E4s8HMw+7kA9Rr5tADROcrg9g8No6LrMmKN5AKJikUKyNIZB7zlmW
2E118rdUeE3Lc3F/H5Ynb4ZsXEsFtz1/J/1XsBUgt7NxdEzfdv/9bTKVRQBnhHRK0J16cIPHAZv2
fLa3Hmem5dHeT5PihQoZAZQzCMWxnMh4wHOwhYByD3pCKOFs8GCaJqIZ8ayWCoEKrh/Zfgvsf3z7
rNatqNPg62zNeDmCISTwEFw0ZfHdD5y08xwgupE2Qy6i6Lb0Xf4+BU/HXFK8AnkJXqCUOOgl5hHJ
3wVIXI9N06IT8/pp/fst7ekoynUmHe1HvAXgn0/LKlLkbZx4FYA1WFBhDbn13RLLxp4YErxepBn2
6JCqpCHhqW2R4LvCVRZB/FpUxZ5EI38qQBSfEFABJjmIIjwW1XvoEGzdUH8/eZ6Ou+SqbdBUgbdC
tz7U0y9LjrGtHuts2Lg2TN+/bOMHs3TBa5G5FWQwUIv8TmXTPPYNs/Y+tPX+Kftoy7mbToVm/WDw
5XO5ILvBBhBggXF3PMue+2CIc7bSnaYhNCfQjVzMysJMuu4XCMl33MnjotyCLZrWSfMAbTm1OVi2
wOHPy3Mmg/duzg9565b7Rk1bBE+mKejmX4u29YYwOA9BFs/kSSDS7IKt2/uy1v+N1rxIcwAr8wuK
F2F0rgZ5IF7xHKn253WD/Huq2dMxl6IcvWJpcPd1hccTsMk5p65pAegOoud8HoPvrCiaO9JU/aHu
+JZwtWG5dAymZS1k6uYpOrO5enQq/rXM1id75F+uT8qw5TobpsjHvMWFBWUeugtZ8Qy+/G9zVdWx
v2F7pt9/GfiD7bXDyFqwUgBTTS+CPBPkIJxhgrjmtG6hPUxzuAz9YYgc4idIjlY4tp7ct5WIdqGv
qh2Ninur8rbEGU0uUodcUuqVdegPyMHIeETBS0G5CCRuMSjcwWDn4qm/dRMbDrGOvBwRsJcVhXRi
FYKcOFefIHexASQ0rZVm4qSNeseG9kGqml8WFYc1YrvR+gnJ+I1ryzSAZt5sIGEnZQjqpO5hqqL9
4C93DDos1kbi3/R9zcBnBaYWCN2oNAyAQJ/H0o3bQXTxVNgJrSALcN0uDFugAy6jsqx5N2X0vEYS
Db3CAxtJ5G28yAw2oWMtQ6t3cgSGEEsUHNnPN2ZHx4irjdew6evaVd71YVktyAnBHEAWSooTt+/X
nG7Ys2H9dQ5DBzhmUiOLdbY9O3sBUeV65kHm3k8jt09hNW+xDJrG0Yy6ZbyMWM7D89jLO2p1vwW6
w1UQHe0WqqjXN9m0UpfN/+A4HNuylxVa7Wnb+OTYZKOdlGxB11yTb13YpmloF3YULGtlX7SO0LYS
Z6qJJaniAsndSW2xOv095vUCzaQ73itBACw5t8TbW6u9s+l9tr4y2aFu/Pm2ldKsWrGxL4WDMaJ1
2jetfdfm7FM7hxvhp2kKmlGHaEDqAJRXqV319osNoO2hG+ryZWxEnUTeyk9WE9Tv1+diCKx1pGVt
h3Lg7Qwp0b56cUI3KSnESrMeTYdSREkl/N9Tt9XtbJiZDrdcl4pZYIVhaVS2WQrt+DUehaX2drFU
Q5xLx/rCIA55W4IE1OL/PtHNVLEaRK94/7QuWkCJ87hI54vnui/X187gFnVgpWRBz211kV4AdiDm
LvlZq2Aj02awRp0OEU9CWg42NEi9jqD7ucTNWtSXrNsmBb1pBM3e10DNw9SOSwrWX3LuWhCx81Wq
n6GTD4ks1l82ACw7J4/m1PXQapi1IxpT6OpmiVMLdZ+LLNzlFS/2NO+9jayEaUk1D9G0FPz/brik
kKHZu856bsYtjgDTfDXPkPFssUGfHp799Z3m8jxPX+f2toZgT5dbFzTA50ELlqq2v4NCT3mYiv5L
Rh33cP2sGVynjpBEn/3o1ZaFUGWgEKD7H13H3Rz8w291/zo80heW6Aq3clPLoZ/UwKBNjzScY9X7
6xMwOBodCTniRA8gaAYPOSgrnzvHzVfUe5wW8jG5u+9d1rwyyNH+KNnsbr1BDf5Gh0iqPMg9Msoy
tfP+C8qU9W5oxHEcp69Bl2cxdft/rk/ONNBl1z7cnQxGGpULrNWKHqCNnHQ5uubRDSFWGk/AY1wf
xbSEl5P9YRSQhq/QBYyqNMd1VsdttGTvKJuB+QpXErmXvT/fZ7brfsOz2Hu+PqbBanSWxDyw7WrI
MpU2bgXC8uVQjK/5Mn6+7euauVcrcy/E1ivoI6KTXKY7NxM7h7gbN6npx2smb1V178sRr2tc0Lu6
P0YV6HD727y/LvItwbIql4ri6R6J57ZeHikvN5y/QR7E0/GS3UKGSjolWO7d5Smvi0dEAY9uaR2J
AiX7FL1O3fBoEV6AXcfyjoPYqrkb3IwOn2zLfHDGoF5Rc+/cR0t2090qAm83lK5zGitVbbXKG/AR
qH7/+zB7IlhJpRBEAaPuHjNAJO8GabV3BWvesrpuwK3ez/H8f86upLlOXon+IqqExKQtcCeux9iJ
k2yojIDEJEaJX/+Os8rjC6bKGy+8gIuGVqv7DMbQc2BVNTzUAzC4QROIjIRLafj2Atwa6TWekgZD
UzdQxLtqYm4aOK/wusX+So8SugWfGwfvq/HjEug3F8eUivSCTmcfvf32jQ29Bloa2bXwAkZQbycW
Cf2JER6i9ZVM/fdR3MOdbucrN/bBfyCWVjNMYw3Bx6qfYZ4u0C3vNFxRVFG9L0ysxRgZyOfO0uOa
5eivE/lZQ2LZt8zOMG39/FWUADZBtPC3DxI5ffRhH09tF9JS5fntSdhIOdagScB3ZV9mYwDVbPPA
Bn5xgXJ4+9Fb87u6KAzonYGYAneoRVKITAxDbhI5tnbEJQpxkAwkX2ltTYlHF7VHVN04itZu2U7F
iVoyGiQLgzQv+SrMJ97/troffvHr7a/amI41bNKfaO2RbPKTMZuKu9rqImH5MgKbZS/Z2ZiSNWAy
cIucexwdBZiEffJYEA1mD6yw0cF21lhJgrBDK4WVSqxWx9Oo4e/BVIfO2vRL+jBPswrcfANQdWKH
eOUJBsM2bEmbJXGVNd3qTr3owdOXXrlQzOLwgzf9DDwvWcZD1QIF3s0FPwyjJGcobpqQV372vq6X
s8ZhUtvwYpmwVCt3ebJ0enUEQDR25r4vTqyhlcz3sqGdcaHpxgx6mXl/gDHJkbiy2NkQfwSi/1GR
XmMr+3b0fV9WBtbhrfW1GvKfBuyuDxaz/RAg8PF3Y0x18mRwS50AFdJKiRsNkYLI7Qj/UsMiDIRD
n0ASsZQPacDp1xQ8x7Bn6XQ7e2n3rYGFzwV9dgvFnilHQ5yxkNblDydtxAEOR2U0SHh82cbYn+hY
SviXG/MboOnxJAM+Pbpd3h6AnFou3uTKo9KzH7V86M7gHMMkzPa+Z8qWJ7dOm3PKRSBDbcAPNRPN
u7Dt8GhKmV5CYPke0LFNcj4/unNDHqrOLKFhpfjWTK2RYPYH7S36ujaE60au3zmDq1DJSzo3gaea
60y+aGKHYwO5Sv377Y2/tS3p/x/ZkzQqraymu7J2VNCB70yWsHHpdpLBrcevouXM64JP2ewlMybT
0/oHt6x3/vJVScUPZCenPKNXK1DDMV08GntdsQeE3VC8dNZIUi9diE1IAO8CXsU+2NC5suOhfZIw
uOv9IBSzugC1nHAb4UKWE/zcPvTGADC/REBAnIwhx6INzrmrDgaF1cySJ7nM9xoHndKA1eQ7tdaN
If4PKNVt7cAzs59YNaQ4jLdcLFW+LwVYA02hKJxpa4KQ/1z3EDGW4TB+dJXeixxYY/8IHGsb8yF1
hGjz3E+QKhW3o5NBhtmlMkm7atpramwcbGvAaZ6Ok1en6GlIeZ6Xx9JOKvb97a2zcSr/WTl/Xd0K
PrpCvD5a9WOUzt/JBHgf7O9c+2vNu/dt/jXKFBIcw0Q18RJb1Hf+UH7qJvs0l3sin1uLZ7X9YV3v
zsqpcRVsGojsdhDbXIaXt8dn69mrvT/BpaxBnmeuNpoAOfnWljsrfmvgVzu/RF2+s1ETBvaBxGVR
nUf4khH+gfQiBjNwp5G0sXLWEEjIfQGKUOOWDIgXPJNfJvG728OR2X/aj/9Y+2v8I4IudE+DboIJ
xmiilnjdebbs2Y405C7BUxLTwGPHX8AjBkqSxgzqMedyku1XVIvzKysui17oSQFqeukgAPvAXQpy
yMhey0kgQMOPM7UyVBEy0brHgoFHHHplL9uQ1w6Y0mLm4jTTNviSku7znMv6dzFrc0B7HPpZnYSc
Z2DNRxyfwb3nKRuVFQeqWyFsCtrP3E2ryHdo2ccmzam+gYlGD1luvbSH0WLuk8wcL6ZoNYRmJOVN
74riCkEXcWZu7R8UsMu/ZeaLbxMayiff7cRh8ozAuS3pSepOP/m25c4RS1PxzFU2Fo/GzoAE8Juq
WMLRzarrZEnv0pDcPbEszZ7m3vQXAaBzUnqTf7TSXMeprOpLOZb1sS3cAtab1I5gGDuebREMISsk
FFMbAWXp0unH01CNzqkZLL8OWR14EtcRyodontP+ZmgqXkSz2zhxw6zmmjHaPxvw56JxmII5Ianw
zpZr/BeL8+CQzoP5INFOOPB6Cu782huemjqvjk7mBwfFJoeEsBqANcWkW+dBDLb3LDvh3jpTAQkX
/O6zDCb2MaXL3Ea+6T043UP66HtZ6QVaTkszQCND3AIuKA8dvK1BDBf1sXdAd586OEtWU+qELaJT
EPY9ra/p0ukDZtu60U5A2QHS7eLOh3HaLezSml9j2TfFuelg3hXaeQ3TS9/3mnOpfZ5QXdIHFSgQ
NkrQfiYY4vbZwfbhTg/QRNVBlDXtIwvX+Rc1d5CDth0ywvMNbma3FuXMO5RNBYVwgK8mGOMJC+pd
Vn5UNcyScAVoYz3O+soCM5/sVk0H23PbJ2g9uz/c1gBJm6ZzEU0eiNFRhVT5Y5cb2IUoGJo/trzH
fRQVBmsMS3ijPcGWtD/MjQk9ANXiEas0bv0ny8FZy7jl/JjUqD6UA9DypAR1QqTFs4QM+IkCoONe
vHyqkybIdZQtyxD1WdWfgUJ7WSj0E+MAn32fWmRGM3zxyBCpDl4gN0C3O8d+cGzo8UqIMuwcjRu3
zDWCGcxvDam2DiQMY9ux0MHnHl6MYY9mp7St+27OTqXXvy+ergVfOUgezuBMMFh1P3sZKGAGZkqg
5ACrDu+U/vCu4+CPrftfx2UFiHS+wB0dnRu+JM2YysPQ6OHb20/fitavh9BfT3dQdDQFQTcVLn1j
1CzBqWT0owu36/cdxGuQce8sY5r1gw2jkBkXSNylsq47pCBc7Lxgo0y3xhYbVdLRKSw3abMeImHO
1CVFXbqh8P35HKR5ulOI3DiW/1TN/hqpCprKKltmcdXlmH2XlFpVCN1OurNytx6/OpwLYgdKF/D8
Uo6ksHcU9UVC/Tx+e5o3BmkNL7ZcmHotExzuKvvkNUWUIWekNnqA77Npcdbo4tyw2nUlTL5k/UBR
GVX8VuzVKTbW6FoDdmlVOdNApgkj/vhgYNP7CwrFBIyE3N25FG3EjTXEmNUZik8Et33qLjNUlnMe
inwq49rm88HBXENaazChz6tuR+Jua0ZeP/av5cT8xvddkCuTQY03ta3h2Wv3P+agv4CsuhM6tt6x
2twjWKEp6PboM5Vz+8mlswFRqLEuri/cA8tzayfl20JArcVecc6iVN27xdX1g/TEoAlw6HyfRSDO
FxjJci4+cuHza5PWy6lq0uwwdd384e21vbFz1lqwtT3rdA7GNKENLuIzRjLl6De9/fANbN9aBJZC
J7mCJSvO8zRowrRbgJsn3U/C02gK8Epkm2Kmt6JIf739wq3FvooDTV7DKoRB3Iv5QXu2vflsceSj
JLf3ZIj//Qa2xijTYeZkhrNrMlMnBpgzwW31gIzxXTQutoYn+50yMIbAiGnSfx4s7+gX9c3YZ08s
2OPB/3tS2BqT7Am3yQLXh5LFoMfTxORJ0eLitRXYvU4d25bfHXOhH1K2V73eGrPXHfbXbs27thRs
ZmmS+fTWFvoEfeOD6MhOJvHvJczWCrCocRSF16Ef3/nDoV+sL17Hv7xnPTG+igGO7JapH22eBMGL
6ZbIC6ZDW57e9/BViU0TS0GSDhbzVVEeZ+N9YSo7BlOxhxncYNuztfxrQHvbBUI/SDQDgRONMnHf
t8qJndSeDqNoyH3qBvUBFc0xsaa2i+u+snDCke4MpYQlXjxN4vd96+pa3gAID5dnzBFXeVzXrRtm
ubmrq+p9XthsjVCu+td6fMtg96iQSLajSSPHrZ7hJr6zyja2zRqnPI+FgEpFAZyyk8twtL0xGmZ6
B9X5I9gQj6aBOLypzVNd859vj9nGwcDWIOWRwmcZxJfX+bPTYzH0h7Zhx1x5PwR6ZJBhFJ9GSNs1
RfGsG4vvTNXr2v5vkYCtscupTURR2fD6tkcIEeferC9T0ZWHtz/q32UUtlaPzUHoDXDHaa4D+m7C
yj95Dv1sC3KqOHxaUQzYk6n99/HN1kqyPbMbBnNDhDk3/Z2S9Cs31T1Y09fAYnttlK2PeR3CvwKb
HGY/aID9vTJPNhGWuPlBIfgZWY6xv4JrON3Kpupe3h45+49Y5L9mZhUwhILBWQVRjGveW+V3yAt2
xbn1POZGM1r740WUqYhmh7VWMk+O85F5Vf9itZZ7Ade1uHELu/pAGy1EmEFo98nhVc8w5FNxFm0x
f0cTQrwwVQRtWGQQOQqmvr6x88o5OEAI0HgYiXyE6j0u3iWlt47bQpV3bMdxPviTL0v4znwqyh8u
bW56sgDBD2fMz20qMK+u330NFMqUrNDtD3uBKEOIOkOK8o0R3aeskfwsiOseepNPN6Pq+wanEel/
FCYYIP6awwLeI/bRVwRIBS0DQG764EhMZr9QyMzHioPv4NEiv84yt0/a0rPGlVJZL7nrNXFKTRv7
PnAhueV+SCuUedB/KM8Byr/zxc0tWCOSahqOS1f+rIEmgdGcZd0WuWtHSxZUUQ1HuLjmw3gQWn/p
55RFdT57sTWBG46bMj2i5ts+L5VXQbd4atkHDOnyC4g45wus7bvH2ZynoGdFWLqZkRFrfedn14hf
uQfXt3BpfRq7bZWRcPFcFOsz4DRFSDz3Uz31zdGtly6Bddh8XKYO3RgC7aSPBNz2NqQVBNajIAX4
KWx6gLdTOflh4Qw6Kmd3rEJeus7BtVh+Xy8SWZgkvX/TtdMEe3GYH/m5AH62K2CYC7Wpvji2wVxT
fH+mvwUzOK4QXA7SM1AMVeKRiZ6dOSXwxWMpZEC4qD46S+W/uOOkzqqEp3MI8kxwAfrSOTMT4CaM
Kl+VQTUEg2CxiYP7vvTmR6bLOmkDnp9Kt8m/wGo4+2gBCXgsM9cZo9wYJIl0zjRY5qk1h+7oWuOh
lSYIG5tUz46ftyQEjq257XwJIegqyA5SFmVE+nKKB67c7+iAiIMOQGoNO98JLmLJUONCsaWMmrlY
HgJeGahS0f4OGqrNfUMF/SCYsM7d4BXqkE/Ec6CtmOVTXJXNYEOHJiuHSDBCn97e01uxlv5/AOEV
aw0a7f0Vla2rUR9c6u4glrbC3+rAVakSS553w5VT64W01S+KdmaQL2dYY+9cuv+Ujf8Vj1bZdgrd
CdM4fnnNBAZNQerte91MTjhSmid0HOuHUuRNPHf2kEY++Kf8mM3d/J26DbT0rY6TImSWor9zJ8ue
QYoUcA4VPW3i0vfQxw2qBtTqd430mnmw8M7QuQ56oBEnEzWymYCd2AP//PsCjLvF/09jHswc+0f3
V0rA0K5Vep2L6j5fxufS5aflVRt7Auf57S/ZmNm18nM9mxGo8aW/LiA6W70OA3Uu8rsh29PM2UjX
11wEUrEGK7wbE/g8nVWaKeTq/UFkfE/sZesLXl/817EpgrrwzKB6QFD9IIGQX6siVQsPmJy6+Y0w
Ld+XYa9Vn7XlZ5YPY/Crpl6GXkLwLfXFXcPfx6Zga1XnxvYF5bAJRbu2P+oFjpHezy7rETN2PmAj
PqxJCAP1iFNNTYMPkG6YLsPnfpQ7V82taV5FCL9b/DofHXXNzfDkpGnCMyci0/T4vmW6Cg6d4dwy
hNtJL80YSRxPkWtqJB3t7UT7vU7rxlJasw6KoK9KAoghOK7exSf0MSuyh2rqf0lqdiLpxhysuQYa
Fj/Mc1owhv25uzFBVtwvOlM7u3njWrGmFujcq2A1A7FAIIQm3wsn//PIy4MzOmFTT0dIkx8z8t7R
eh3FvzaeXCzgCiAGcIUrTQSSKEqakNCM6nKnlPWnwf2PE2FNNqiWoRp0S4arc0pPxVk/NclwP9/a
ZxFbkR9N0RLRo7nxjuW5S9Q9OUPA6Owd9kp2W1P1+v+/vo8B0cPTBUt6couwsH47/F3KNGyttzwh
WRn6dASPuxifs2osYlunHxREVzyf750iW79+lQxAdWise1WS6wjKAhTxHpWzRwLZOKDWrAI9Fo3M
A4cDh0Ci1K1jlMnCPNPh4HzRoJzI7n3QAbamF5AxqKw2QFtn4TyBJVgZenX/nC7Zt3eFlTW7QM1W
K+fAB644j1rjoWVxb/o27Ka9JthGWFzTCyTrW1L5LoT0miziKdqMalIfGz/dKV1vzPKaSmAB9DXn
FVuufjve0kweGNLxt8dm4zr6Byv31/J3RDVkrJhrKBR/ouqmLbxrSlTEl+fF7XdOpD+CUv/Y4u7q
8DbaAw/VlvBP8NrnqWApFk/u3trUT3/ZvM6fIR1TPtppyiMzQmZrFBY59AIdeCM8ea8c0V0hv6Vu
mhrwyKbRMDVkeZ2dltGbwNu0pBsPVv1iMfI+NCJbUw8sAnkYq5rtxHZwy130waLmWJN31mzd1bXc
CFakiiALaJYMYD/vN9hv8CXNPlJrz6J+a1GuQoMUjkeaHvJ46rUx7bXlpV7Yocq6PYOMjQCx5iDg
Sl0YoocBKsD0yVLjEENI6TMqlG48WdkHUy5xTsgeyWnrbavcIHBLx04VGA+wj/rWZ3OyEH7153aO
B1ah5JD+bm1yfHtTbOy3NREB0MqxdZt+uMLL+ZMXDLdKTz/ffvTGrKyZB9KGWUFaiPFad7AnVrr+
SVOgMLVJdy4tGxt6zSkggYM6jd/RRKYvqnqAWOkFYrxhPckjTPx2XrI1QKukgELdaygcmOCooriz
F5oYoXYGaOv3r2KFBMxFsRaNQcG9LLGg+HIm4Eu9oI7aHLX2RyBZSP7j7dnYYGCwNXUgoOUi0gy6
gGVt15E7FRMumehN8rCz5gJiO2yCE4OLkNuRwDw5OQMcuR0LqsO+zbudW/FWgHRW4WDw3TR3x54m
eqoeh4rMNzmV7KYBPPlAfQWCMguoOHfMWpI8c6djobpfzgyjzMAhVjxCBhnMhFHAtbImVIXeCM6p
HCZ2FhCUvnVR6vrKe9rdgr3wPhgAW1MXpjaw0dTG9lfAxgxpHY4w22qyT1R/eHtytrbK6rJhCdOi
8ufh2NaQY8zo59YfvnOoPu+M+kZEWZMVXFinW77qSVKguRHDsw9Wd5ksD8Juq3OZp1DYSQPY18x6
T6t/44vW5AV7qPOsqmaSZJ57O/jlabDS5yDbuyPbG9tyTV2oA9IN/TTaSV1NH8AteqaDPiyVLZMA
Zj8JmAN5FAhXXFTuDeeMtuVL480iwhk+hhabuwPEevdIVlsf+7rB/8osLDk0qMpldoLi309aFvfj
lGYRSPjx28tjI1Cs+Qi9BMANNSCAciv4sHTPnrJCxqdoLG9SJMJvv2TrI17//9dHNEJURo8QsPXz
OuzmB6DnQ9qd3vfw12n86+Eyg6y1WTBCwFfSg2OmNKwDiqI5t/eWxMZd9z8yz2WnWScx97LiIMn8
nOhlqcFEfR8PkbFVksEAqpymvAdVerCnZJBVH5bDsOfCvTXFqwgQDIPrzgv3EhagS8t5mKY0RLch
DIQfz+Kdc7zKLMoextBMWixJhWV9gq5MHelBp5cxd9n5XTO9xuhn1IVsa+bqJLBugiqPGDt1dK9V
/gf+9o/0eg2sT+lc1qOC43y+FEURFZrVH4QF5qn08gVoyzpQ35uZaxPCKtSRURZMHg2bLpUF/s7N
p0b69Bc0N7x4IXn3268lqvVt6bzPw56t0fnoVKiqhmFMktW+CKlCDXcZh51kbWOLrsH5dVHWcgYB
IOFT/YH1XR2Sor5lvv3p7bnb2EJrYL5eitEigMxf6/a+FvQEgG+kYNYTAFTzvjes4kDdOaAJFx4s
Jkr5eQGgJyoaftR2D3oXALE74/QHkvmvZbJKMpZhTNOWUjsRQ5dMpRXXCt4MaYfe0xkaFffpCPGA
r7ieQ73ZHAyMiQb51Xj5CxgkEJj4ijvRzqVza8pWUUM4bkDReNdJI235Bd1idoA1VRfJwNnzOtx6
xSp0LJSgUQw1rYS3ZeJbDW6czZEHOx+wEZjWksaqEoYOzGEQch5Cy/uVShYWwX3veejy75EpNz5h
jesvkQi35czL6ywGXYM6hoKxA/1uFc8NyNfvWntreL92m4I5rtGJrs0jIBIwk5mA5ISLg/n+9hu2
PuN1DP865SjkD+Z6cuYkXRaSiGXpT8Fi2QfVSHdHZ2kjk1vjgg2MqDy2ZPMVPLnfNiwu4zlXOiE4
P6qwmdw51rTsMFP9Yg7v+6rXr/3rq4YMppYtbfqrk/rWAYolXwq7m5Fz1ztLbCPs/Mnx/nqBkkYG
uYev8KB297C4lX/fAnQfi5y94olU8b7a0h8g0F/vgcMlEB4Z9mIKccvZtQ6Ek3dOy2qbw5txzG3d
QgGDPgbuk9WqsDMI0cDuBw/ZMO1MxUbWu8YJTzbzFWSEiisUl6596z4DerBzbm89epUaLJ6Yi8Kl
OjHzcAOQU5IXzU7WsRFC1gDhVyCXV9eLRmb2UqmbinFwdx7aJdFWvnPB2VhCa4iwY3nFaAZ4L/rq
84ATnRT9YWJJ5e85ZW6hjdZA4dYbx5L08K0ADC2CNnMegu04hrimHzuygKMFs5ZKlTpW9XgDNPTl
XZtvDR6eRe87nYCUVwXJ0JjQlidIFKHrL7TcmZ7NT1tt8CmVuQIe3EkEp9OTdjt96zR+cPKM24aQ
JNKR9MYUbn2dD9JYjZSGMO/b29+30eAhq4RgGEq8OvBZ0ruaLlFatNPBgnwjNM1ZfuJtzw4W3CkT
qErVv+3JanZShK33rjIEWRWQDIQsYZLB+Goe4Nta0/bAew7Hq2q+Wnr4QgQHZgQZ3M7m3doGqxgh
VIF4YHpydWvoiDfzDGAL4CahoDNeCq3jY1f5e+jGje28xhYznQO6ipFNhjK/n7PqUGd8p421lV2t
9Y5HXTtlTvEhEM7w80M5HsaP2SGPnbiawuxnUITtXfOg78pDdr88vL1O/r3B6RpYvOi0Wkiquysx
7FIY376Fvpg+8Hxu44x21unt1/x72OgaYEzhT9l3KIhekbiRi86b+qMlocT19tO3PmKVH0CMjcwW
1LSTUnhfhEENq8jIZWqFOU72rtbK67b9b/JL/yNsrK2lHIH4vNr+qcnuVf6grOe3P2Dr0atIQY3u
LEc7cG+xOhY1QdocprZNY/AVq52NubG66BpU7HpAFL/qkyHDKfs8nHKkZ43wnI9N1jiP0JHA5c7i
xlkim9n8pwOQFawmQUBpYjE06NYFS4YGupUC3hBZbPQgrvdaOCTldJXKVzu/c2ulrAIIA3qqh4sd
+t5cvpSsePLyPWnZrVFeBQo/m0sgv3w7MV4Gnt3Czw4dSpww5U7P/t+RiPLVjWGq2nRwDXQ/LFeE
cI+ZijYM0q+AzYVs17Noa4BWCYUkfppaNszSskU+ir4GTBaXq7fX4caz12hjNi/+KDQaPrQzYVf9
IiDvv/3kjbFfg4ol1XmmJgigD0WlbwDFgAmosv0Lz6i9k4b+++ihawQxbCN4D10pnnRDyeJ2Gmke
ojjmxLJW5QGqUKKOlPiWwal+Uax8efvDNuZ8jSwe66zLJQHXfqKeG1EjnwUnNBza5k5O1XNTM/fw
vjetgkTu8VFMNiyeuuCj9n7DGihWWGeu+lb075OcBDjv/+8kixukxeID+12KcTou+hXQkKFrAivQ
PeFG90+O9Y9AulZEBlVe+hru8VffyuSR1wPqynajfvkcKn43C4Dld7SD/HNYodYtT15B5Lm3TV1E
PhyzitCv1FKFDO1cHJO9SoCB1VFguw6e5XeHBoTFL6SkZVhAKiIGKXpxIgZar4Gvo5te0DX1EliE
yqjhZIinJWW/nIrwC+wSXBS47CK4Yy6It3ZQZTEZxuxIB4/eFDlM1kwZ5MfBjGPYVNp/4b0Inm3b
QOTemwv3CXFQHDXnrQeKrDK31lxlN9QfWB4GXj3GrWjSE5BnWZINefMdlTO4Y5QIQlBHrKIcsj3H
oAjKI0XR5qkcpuqkAbqDoIylDlmAh4c0N/65tW3/Iw/8DC2AkTzC9Wm+HeDVknS2NHHJyyoC+7gM
yQBxhlIN6dnK/PocSHsGKymwQt65y2+kad7JBVoi7HgGzyZrcJ+nV3Ebi3jkhJxqioWgU6xNDYp9
5ePDnbm+sYYmO2jQdp9GuHCEsM8MPlALYMxw7BcfFjQuPWpFqosHfbADL4CvbqB/HTe2I6EEy+uj
dL3lpEvVvajFYSehZ/Gx88Ci6BTOO0cC8BwtA1hoXhOw7xBNm2N0Fton5UKF3+QN1BAG99q7Ez1M
fJIX3cDzvpkW7wRl+y5uFchRZUG7OxDY7Ec48PjfWTagfTAoH5f5Zr54dVXidM3Gqy+MvuXazo6m
9Rc8yqe4gTg/OtIP6OgwD4ICJISNDGDApfQjp7CX0OH5g1VZ9KKB1z6CYfgzGzr3grovebKd/lmW
cjh7RNAfACT0dcQbNX2h1EzRDDW6MsR5WcEMOXNZlIIB/7szTRvVRpuLVPDwDGBbHQNw6T8IIJyf
qiHQd91Q8UPQ6uVL7drNR6Wa/g5iM9nNVJjfxtEdINZa3Pu9n2IAdH7b+/1HT7VFMi50woQ01VXD
ZPIutz11BCKrDZluPkGQIL/jCiNsy7a6pHjiJW2d8dSUlVtF7dTLuA08/ZKKeU4MK8gJ6QGL6ZLB
C6jxiqNnuBs2bb/ANLPpTi1d2HcKtvxNVzSQLx5M9cPqWXnhRkPQPcu7E8Ol+FDYJAUNDIBVhf3j
RY21tDedW9ZRwBg+slJphBXdxlyhDJ12aGrMVZ8fxQg+KUcTPFycjMdWa8+wBqjyM+xug6hGSAl5
AeRiAOdYzXUbyVnXMeu8vIIsMA8+e61XPpZK6UfojeRxK8csdrWnzjDjIyN8U/kcoSYHx74Sd6Mj
Xudfe8sqIDlHwCnIgnJ57AJGHqBikEZV0LSJ7gZzqqBwima2+JWy2kkCV6RxxoCUSJlXnD2b0yDM
eQ8Hy86HjoULrdo7XteiilJt888VKdwwpz5q63aVguHQTDw461bWX23wLwq4E8r2QS8Vq+N+pLMd
1iA63Ae6Ce5Kh2dfPdv6pKuq8xE7Oly7coSQQ60lP1bK9DeLAtIPahhuaFVG3SK5HI9egbaXV6NS
VysoboaAQC8PS45VmJfeEhOVBdcZolYHzvMu5q27hGyo/Tt7mIY7jdz0KHFxvM3tkl0H21efsKrF
p5QR9hFrZ/6Ay+2MeArHUTfks+l4SMrFDc3CzUl21PqA9mn7GchoAmoHFBOqdGxvoMHArBjk0DRq
Bzb78GAw8EtsA+bjct56CKQmL8/2bHEUCUbszYrm9LkriyWy8owfrHLRX/u5g0QSGBCwp+QpxI1l
wfND4Q441XSKTvdQFfRctrwOPRBto2Ho5jNnjN0vnRpiXfrVXQHAy9lM7gLpZY6SbECd6qwNIJKE
CXI/1yV7qHKribtlGY/YwVimDfZCCx2BoyDzcJpxLQH1Iu3hZzXBQevCCFR1Sy/rY0bkclu2BQQ9
C2EfBa+DO0pm/kFXegKGW41HDg22EHQD+17mYJN6Hc1+9IYNx2ZU+V2GiBO1zsJi4cFKXYIIFmac
pMnMyCLCgqTmWLzCEiTnyIGQfpUqSqFi+8ABuPlQy658IgNQTw3kNA5KNPJWFbR6hhJoGlZL1j5L
IaEMMmP1XGBKTo5ypuTYsu4h6HkRFw5ZLsw45Cv6JN45FX4XQxSNQwEEfc4AfdsQlizmNsgNr0Kv
mOXhf5xdSZOcPLb9RUQghBi2kCNZk6s8lL0hPAJikJiFfv076bepT22SiIpedHS1AxJJ90q69wyF
du0jio/thwZ9/0RVWnxh4VTvK1r6R6BEg+O0BAr/M++jnCzuWSxF/1HQEluXFOnzVC3LjxywwiPg
FP4HOnTLsVItR5zY8HCwmXsardY754FToBch+rsRJfCLi+T9lRJr/lgN8hc0PsiZU6//1U9zW8UK
rZP7sVfqwQ2t/vvkygImBNkIn4BsOkCBZrmbFl3mGGJFoSo3t9jMS4jKIYFjFe3Luu2caJxcCO4R
z3pFr5S/wFIw/w4V4nKnkRYenWzgX4feG0A/giu3Y2sHI2n3n5h0QFKwPGDDfSKxsaS8uxucmX4f
tU6HCDJvaLqK3ILtwvUwNsBm8WWwGdCzNePwoJfOUWUo/MnM0Q+pFPK3PfIwKlngg0mFTnmpph6o
s7x4zXpe3OWMj8/I2/oOqZfu7FSz57pamrsWKe5UWXBlpwvwHzvRDk7iTzh0NRxmm6Qfsh1vbLDn
ppK/To3FDnYjqrOoyXQa4Wx4IUTmO0W1S1Cwo3pXWHmX8Lxv0HQNZlAqsi6rkc5FcGZLlUYW68af
BcSm8ZW8eQIDeUv0d+0aY1z0XFJD0ZhX48XtrG/l4vycnC1x+7V7jHHF82bgKGXlAV9ugUzSufVZ
yvLB5v0G5Hft+cbtroc4ydKHPRqvBdgsM6di57RQ+aDwLd2oSK9US0xOSgefCo91kLtBCknA1IWg
F7bUToh9YDFroyTz736KY3JToF3hue0EZIw9djA0HZw7WVt3GR8PrM7PljswlJfoxuVy7YuM+g/q
GQHy/9Vpd6B3Q9mc/ayE62LZnlOr3piYlTVl0lOyToR+MUo7GaxFgsnITrncIvmuPdu42cGTqfGL
hdtJK9ovMJlE9pNQj7x9bVx7+PXvb7ozgbCdOhhbOCR4ebNbJFsSsCfr4/uebpRr4DMufG9u8NMZ
TBAXpeYIyh9fbz98JRhMHko7LaKsahz/cBRuDi4nzWlxFvZl6vxpg1+9cn33jXiuOxBZUa3BOrUg
PMVGAIJnF06I+qsImmct9e/bn7K2RI249msC/U0Hwg24TEFOCbpLDFrJ4xA18xbkdOUVJimFStt3
vWoiiT+3sSI/+1pB23svweu4/Q0rK8mkpHiZjR/dU53YEkekfrzrS3+jcrYy0yYfpZ6nQou6JZCu
/mJhN+q7D73e6oOuzLHpc9EWkACpYUqX+Kzg+1Rjm+JWV+5SWR6h5dZHckDF5vYYrb3r+oFvom2p
qzJnA4pQ2Zw2l5YFx9GtIdbZANzo2hREw2AL8rmSYj0jsEO7R7UmXADVU2648+qCxZXjyQg3ZxbN
Omv2zjwD8Jr6W3IKayvMCHacnhr4/TGOrR5wCE/RKYJR75cFYLnId8qNlsRKHc8zdu8ytQtQwDMY
KmXPowAnuLd3tX6tszqCosS+G7+SaaNkuDZbRvTTEac5SSqAkOUfqj4PwxOr9zPmqthyuFpb2Ebc
M7iP+3Nv1Rdtt+fGbX+EcAgQo7cljb4SkyYxZfHTjNuQV0w0gwKh3Tpfxhny6O9azCYphTUCvk0O
CnUcZ8zI8cXRp+D7k2I/uOoTNG42kvDKIJnklMaC+iRuAyRpR/1bONZLMairK+rWd6wN0nU9vwlK
R6m29mbAlryOinONmu3DMKEQcXuUVqLCpKZ0ZUPA8URnf3EEtIzqHeGvdC72wnJ3t9+wNj5GpMsm
tFjYQFFlCYNjWAe/Ul7nsLLxPtx+/tr4GHEd0pYzFoDOiGsnNBzaYz7K8+1Hr0QYM4K5J6VDRk1w
PsigutD+KbI/lZ3tdI6+zsYpYSUPmiQSXKZQRnA09EoqCCUUIRmeApqWl2ZaHqFdfqCwatlbaeZv
zMbafBsh3as2oCMuqknD1G6Y/4ys3dnF9+GdumyOyR2RXmPNkJPFdI+oG6BEIeVvJr7fnpCVX2+y
R6hjuRCVgL6+PbYnVtafUG6pYmtqH1FRcfe3X7KyoEwGCYyXIOcwubBlgsqBpfSnCkohGzvsSjCY
phOoQg1Bz7IggXnV58yyn2fLikd/A3C0sl5Nq4mQBT14hFc2JHfjqungnekMAe6q9ll0bhsRDrbY
7UFamwkjqgN42C5jn+pL2J5Cae3d+kcBG3eU/zYW6tpIGWGdlZndFmC+XVo0LkL/m6MeuC82pnjt
1xuB3ZRugdIUgF6gOXwWDcjCBMXoGkjuKMzlVuZe+wRjg7bsVjlpppYLl8DLOk7xQSzMQQlRbXzG
2ko1grkGMaivQ0kg2i7OsN/+ZfFgA8+xMkImVQOlubEBzwd5ibl3kMd5XQpxV9vkBW21P7eX0Mpq
Ndkaopi0LZTTXVwosfceOptSspe69F/6DPIqquFbSNKVcTJtJ1Bn5iT06+EyLhKdg469Ok6zcbVe
QZ87Jg+j404F1SSBh3N3iSulIXEt3GG/5OHJF9O5m+0jALifoan6zSHNo5/Tr3NYPg3a/eAVzYeB
k5eQ2C+3B/XvveAf/UnTRsLubEjPoG8Fv5YAPHE/ZajR8/nIPGt+CJo2e1wqmR1TV8iL5bpNVDnU
OdsZHb/72RA+00mBYqZp/eJC9SVqrKr/BKIVuvRjA4OFBuolL24LkM8wLsCA2bN8dJ3JuaNE/qKu
PQN0L5wxCllYP0K4yrubG+jPdBKWX1bWVB80WVQkRsj99p12jhW0jw8YwTmyxjG9T3GbuaCYQO4r
yuYzxy0Haj2SHIgeaRHboWoB30DDRwdDnaDsV32tpN/vGkeTU64I9KldouGMh91AViS4cKtOASwE
2FKn+D+AsA7isEdm1KHMHkoV5l/SmfinyVPiMGd2sWtcpGU+D9PDGPreRjZbW4HXv785xEmpQklD
FLQ9p36kVJ5dd0smdiXLUDNRVmEKchOQPWF/tNw77n9w1cZl5i+e+1+LyciTcwsN48pl7WVM3KO8
A/cPSsPszj/VcbZvTs5jeU4f3SLqHnBVu68fx43ss/ZNRuaE8nkIpAP0sGVQEbmv53qqo7GDq6hT
BvMW735tUoz0mdegWdppDmcRvfyAPvRrJfMtmbOVc53JeEFjygtL5jtJB3Otu5y7VpTO7gIlZei7
onhtx+Cww8KxWoaPtyN/ZcxMFgwd3DHMA0BriCr1t7ntcogTwyQ1CtW0dSFcSdkmkWWxW68JAuoA
YeH4nyBFox/Lwq8T4mR5nIrOO6ZZXj2/74OuW9ObmMnh5QuZD1tfFP1dSuhbMdRig/dJAjkmraWD
73tv84YmMNWsIdnXu8eqCFDnt5fXGYy33e2PWNlHTe8JqJeht3ilJHozPYfXqj6zRcTHcg8Ph/fh
OuFx89+RwjXXbUQDZ/Z8UMlQFE9hPW0cKdd+v5EBfMHhp7lY0DcvmpfMWk4hmWHiKT/meVBHt8do
beUa0c7gMe4j3OVlsMlu6TVwBXP+w0np5/c934xzt+p4Vnlh0oxiONWFWu58GTQ7qxnnjUy5kkpM
rgrUbqzcgwxkwjNWQtNy/tm6wfsKDCZFZUr9lDC4LSVeCAg0ZNaqT6JF63iGA8TGz1+Zgb+wyzeh
1mYVTNiuVOBBiTyZxpaixFse0mHZImKuZA6TogKPC6sMa9tOQpp9TSdgBEAw/gWrhX0j9JdCufG7
5toUr+8RZn1Du/7Shu5Tpzo3qqhMAEbaQoCtUOYdk5hil6Vw/GzxEq8ExEgB3gRZGM+KgyXcNyBA
ddC06tIp0XN179hbNJUVPD5sOP8b49orC7a0pZNgUh5bOpNPShVWAphB/SmjzI8Gyw5/+6Wav/To
8LWw1tsY0rW1baQANNtIUTq0BZBk3OX+V6W2An/tyUbgOwBOpBZ6z5cRZY6oKPjHQG0JmKxswH/H
8c2StplynaAYukunuzu18P1cXjw5Jr1d7e3lhYpPtxfcysI2eSwLK62sZQU4A31dAOAzfcyv1ieZ
3/2RvH6sAUm+/aKVTGyyWbRIteq9AuKsTRaDNDNWQyRDDi7m1pllJQuYbBY3CMJxGQkETUpgEgFZ
rM7jnKI+BM7a+1olJnMFDwZGXKdewi0+PJAaFvSlWtxdI4uft4dp7SOuf38z73m2FICCjAAx9cBQ
9u0efZ+YNFuuCWuPvy7lN4+Hhn06yLCVF8ll7JUcllg+EIj26X2/3ohyH9JYtaqYl9jBuKcBChPA
g36mHA4Kt1+wEhamdn07zdqdCzAPK1wUZNqciW+pGOql+yqfRQSQ1Z1y7I3ZXluyRnzDxSho/Ebh
Rjf3LnhKaY7bZqtj6LMCEPo+w0rHZJ5oizl1HXgw+wnLT5NM78ow2yAh/nu2iUkwkRbYDAHK7hcv
74pYuApqlQ1OiyXbKgj+OwUSk1tSZyi0yxkiH4s1nhmdj31KDreneu3HXzPWm6Wa6rzt3QV5u7tC
2GBVBW6Rq3/dfvi/0x4Jr1P+5uET/OmFLe32kk5k3DVV+gppmGdaUgHwH7DrZVBvFOHXRsgIaLtS
osBGDspAVZ/ddDqU/vBy+yPWRsgIZsCFgVgtcXWGRm8MBO9QQBzNPt5++NoIGaEsepEBcosr/yyK
iGTfgmtrIngJoKo5dGTjeL72EmNv9n0Q2ueB0STI3acRpopzD1Hp0feA1sZGl1WAmt7+nH/HMjCD
/53wDvQToqs2Tbg/waEKLnQ1C+xYSw8eRFxtVNPW3mIc1Ufd2h3RCDh3OaFmF80wn4KLWFRzvn/X
d5gsERe3yIY5I00sNvkwe3S6HevhIZJz3h/DJefvyuTE5IyMYTP20NIIkyEMvrEacngQx/YLspFa
V6LC5Iv4dtdJiebNJYeMlpRwfGYb1421JxuR3XTU9+RgwWgUOhqXzJ3IrrWybuPpKxo9xNSYt6a+
m5SvoD4q5ZNkfnFwgyqA4VitzlULkDQ0Fpf2qaRAO4CelcYBy0II+dcoIA5NzyNO++XI5VYNfWXF
maQRgO1CGrgQ16/LBU36bgy6+zmoh4QUI73UMB1/XwCZxJGS5A6IfUA8AIqCNuvCpp/CJ8Mel/f8
3uNus5F3/r3Dk8BICUTUGg7FDT6IAnpAhohDPMEZS3iCX8KmehC4o9wOpbWVYqQEV2PDnDg67OP8
zSqd01xtgXXWJsVIA+FQge7W4smLbUMLG10ZcGCn9KUotoBlK6nfxBHiCFShWp23WOUl76LOzgTA
RoTCwCtTGylgZXxMGKEeSTHnVdpdpM8vgJlcskJuZLGVSTYFrQn8Bq1RXbdfm71myvk62r6KlGhf
0bPZ0bGuonqx33cKMtGDqMR78FquaFK6SwJXdRFbQ3qfWfLD7XW09jHXOXpzllA5HKQB5yfJgAJ8
1PMWVopy+NmzfDhWU/DUAHFffLz9rpWVZcpbu/ByAHK6cpIe/j1uvS/SXz5XUdt5GwfstYVlbPvF
WJQ2FOzsRALkHU7d53yaL0SM7J3PN8I7QEnXD0axJL5ojl0D3tX02ZrTd061EdJEsb6byxRSPNI5
W+RKnZoE/BCyajrcnoC1oDBCu8hSzrui04kX6AeXl6cGNiC3H70ytyaGsB3IOLIygHNwyS7lXIIm
LM8yf03pxuisveC6gN8s1DwYUHJjQ39RbncSaelFTtadszn/OtbQXbr9FStHOhNNmIcOrF0zaNWn
PjBx5AuxpsixAL7Pf+ig2RiqlVkwUYWsBKawarFKObc/L874gmvsxg7/bwQcXED/O0g+Heoc90kb
MtnySyGsZ7gAsxj59QFREOeSXLoBLDJbV1t9nL/Oi//bpgJg6b+vTCHfF9o0cxJrac9LCamdAjL/
Y7vz3JcCABFR2uh6Oge7nXCfLnY6+3V7rtaG0Qj2uYbsq11RDOPgPMGv75mmdHf70X+L9//6KCPQ
4WFZygA0USjsyOIYONOQiL5SfD+0qr6r2pnXka5D+D+AA1J1cUV590KUXs5EAWIc+VqEOKS7hBwg
76uzeAkE2r2tan/O7TTUuKLlYIxyRronKC0N0BEup4wf5ajLuBmq5V29PGLqaBfDzCD86NsJEQ1I
U0MRLdUYjRXfQhGuZFxTPruxAS9TM7YPWzTqMmi4BwHBL+5yy8o36uMrgW8CFR3Q+OvexzznGJug
e3CuIGX3g+YbMfO3T/CPyTbBipNCNlGzr5JZQDnBkgU9FPA+fkIluzh1DRE7u0nHz6C4QEBOl5LH
IA11BwZGzklxFu5Gf6mfSeeSnW0P6ILTSuPyFM64H/Dm5ElGXm+vy7WhuKatNznQCRnMf0v4dkxF
+IAl9Qy9pEu2hIl2tmRYVqKKXV/95hU2uvy153HAQrP+1DA/jxuk3fdlPhPwGFioRwVKukkLYz3U
dx4sWpxuD83a777+/c3vDkPV1E6PXlmdq/abM3nywfdbbwvFsjbyRrLhBSr85aLqSwV4cVmJIyXk
AvG4kw6njZPYyt5jAh4dxeuAOP0MeYb72j9Qpz42A/yvQphJzxv728ppz0Q8Bk2TTe4EY3DJfvVN
FaH1FLUgWA00PZT2XRewjQz6tzXyr6AyjhouhyoThQLUpUl1cbSyojpms1p+g6S+x1GcXmDq7UWN
J+UHSt38KYVV4bF2AnVKoXR+KrUzbvyUlRRlgiJ7TXSJFudwUZkLL+LU7Z8g0Ofs64ltebetLD4T
Gtm7bQtfiny4OE46nkCfcKKpb8ONItzaBxhRT3PbC3zLmy7hcBSQUKFjtqcgX90OnLWnGwGv8irX
1GHlZQqWDATzJe13xVg6DwVUSTYqSytL28RGdiV1KxDhB5zF/fIAD6zlMwNmaYzaIASvAqT3PGr9
cZIb37T2PiMZMF8E1rzwNHEZjwH7Izug6e/txf+NDoUT103w6fbgrZ1+TPFsgdJBSHU/XTqlFRCY
sFq0hP5ciPY5Gz1n77n6q5zDD3VNIWzl3Kc4JERwfPt++/1rk2eeU0DRabw8gHKJ5LsB8gyVC293
tdX2WlvXxo2kcRrVOQUdLmlWPdOi+1YMm+KPa882EgTzQpc6BDHTBe6RLvKegFO7keZWsrUJoJy9
zvatpoKGPu5pTf8yhmjXLaDgesPu9sCvHLRN/GTvqNBmC5JKD8b3XnP9ubbpY5fLQw5tmiLMLpmo
n2qr2Sg5rn2RkQNY3gYFFNmHyxIApzER7X8MoAwAG1brK4HgxP72Z62sJxNPOUFTTxPL6i9jtZsd
HnMoNztiy4BtZcpNeKToJqsYvQyq7cFrAY6y3uo7rj34+vc3m3/rzJCA9gvk35Z+lfnyuZXyeHtE
VlKJifCTS5NC8767Jl9+gN3dwyjDR5LPTgThF75Lx3njALM2w0YoQwmz8BdHYkV11/Te7LzsV8Ge
dVu98wVGMFu9FchR5uPFWTQKPbi0pE8ZxL7H7uX2UP3FVf1jz6dGSDvwRFT06vBqnabDEqdHe5/H
9Z6CZb+b7/UFEs/x3XwnH4aH6tR8cL6Uj9mh2sj5KyANYqL+piwfBA2vb4fEThVBl6ac95bai4MX
RExG/q/bn7kSIybWz1oCjwUe3uOGD+2IaQLyZHf70Svr2IT4DZnvabe3rkeVaidca8+H8p2PNrZ5
i/m0nTh+tbbszymfIuF3G7lpJURMNJ+QWSXsEghvMcBA0He+CR62canDbynpn7xs+nl7dP6uo3+s
LxPPpweH5otnOUkzB8/g0rcR57KKGU3nyGOp2oEUke0obx8y9Jkiz2fHkixHXIHbqBrZzrGUfVyK
XB9wR+/jApInEvzNsYOtrHQn6Ig4zXioutI6hQBjQegtG3fADMJac3TQw2WtivuS0y8WZC32bNw0
GFxrzJggQshXjbXjVel5IfAhnTkY4lEFx3YRhQAtX2rwhu5Fobwz1Fa6GBxUfXCQTl/ndEqnPfAK
05fCHvUnwFScjQWzNqtGPpobSQIrk1MipnKJBifcwWf2oaXl516gA89rlm6k2LUL+F9nkjfpu2zH
FAC1Lj1ztwdWCGofz1RJBxJ4DKIeKfxYP2S0dV8bVv1BeevQay8eF/1EcWc6kRSavhiA6cuknOYj
tN3tCKnUzmOgz9Mo9Uj66fb6WxsRM70prn0/tcekgnhaqSEZ7j74hRN5LSxzt7i5Ky/5HzBjlfsU
sjhdMvsC/X0B7+MFpmSuavaKMhsGaPlGbWjtTdc74ptRb9OwzrUSfTIR194XQf01r/vnIRyeOwC9
d4Vmw0ZqXiunmRBHMoW5gF1DdklTBjfTTLd9vp8ZX/6I1gHlZ/F490u7oAPvaSbLp3p0yfdF5f4j
CBottkNvzkFbtPkEFMUMsRZwiZdHmdXTWU98yiKdwU48CFr35+j5+mcAn7Jmx0ts2aBU0A3O78oO
bcIoe4s1C6jTY6Kr1H4RdUF3pd9ZDwFYJqd6BCX/9jpb2WBMGGXBJckn3IYSh1nWR2+SbYxU40Zo
Z1kbS3llozFxlDTPvBHC5V0C+Fz+ndUljBkK4Ehuf8Da0+l/V5aCj7ftjWCEQrTJOwxOEz7QrHU3
YBdr02AkprpbqrBM0xayFDI/tri8vkAuCVIPjiqjmqrp6+2vWDnim9LepC0miHUVQxIMen4YGp4/
dXPuxnAOz+9qf8rO1C17OGC2ij+lrrsFnlyLSyPNzCMkp/oFaWaoA6i6iWAftgt0hyrUSCgcKYNx
YyBXpslET0qJSXIl6ZKgKMVDXy3s0HFrSxl97TxmYiZH2JDDO9Bvk2HhBYSdAj2C8zMAImMFKTTa
epdaT7ycII0mdegfejoU8Aprm+7P7Qlc+77rAL9JcHUHLB8OvW1CM6sDfQnybH3mPL3v4cZ5ymeA
7FXTkF0C+JDXabnzrd+3n0z+GoD945xjXxPDmx+eydyZOcOzL9+s6JVFLKqjX/4uiOeYRff3u29F
dGij+9fLZXd/wH8ez+fD+XC/293ff3x8Bj0oOj9HP4/H38fn3+ffU/R72N89Hc/n6Hj+eI7Ov++C
KN4fq2j/kCT7/f7T6YT/+pq8xKfk+JDEeM5udznF+Df7OIlPl/vd4fC6+3D9Z3G8e93tTrvXUx5t
MShWV8p1At98rw99XapmLEQ0u4dvBQvdD6mcgWwLQDsbl8Z7JIUM9pZfQbyO123c2bT9eHu01xaJ
kavokqV50do+qIL+0cv6uFyKjSWydqoz8Z7LrFnec88/L1kIOU4rGirrZE8/Sg8sC92eXOt5Lqan
FhdtvNzxi0828/bE23KpWtlI/kdyvNHuNC8wXLEX2z0rayGvklhQVczTcuNMvjZ8RrKycWOFq7rv
n+0efj7OZ1Zu7YJ/hXT+NwoQnv9dFZZdZK3TuV0CL0kJGbfyWxmiWgkpV7rAT4AT8ntUbp6dLLcU
u3KS9sfRXaqPIi28P8r3p6PfCBjrFRwoQzSLUx5DwJDsFNP7AiIuOC3Op1m59IMUvLxrbav73k0a
vkSLFrq4qozlTuT6sA+J3dHBJ4a8iOawn48avmax8CFrWBU9RD9yNReP3gD2KdOQGtJTDl4CFlR6
FLUV/g6FTuOKuzPOMA0pXWiuDdBYhd19CX1JdBmDsAmPC3XDBUZ2Y9rE2nE9uFnN8BmNfXcGiAFY
yT2g1fgX3HPGRyft0apaqN57deY9oMM7fURLke5gjpjiTlp3MRWseu2muXn0em+KXRXk+77X/RxN
lp19qlOOGg8d6E4pSIfzfujuPMvfgiz+e2HYJra2KFTu5JJfddy64inlWRkXTbvVs/v3GcAOjdTu
QR8snzHAQO0+q+BZax0HVuLyLXu+lbqubUJsGWy5eDBJdlZh+zDO1tHPqnMvQuAyQnhYNbElul0t
6FPWQQXXKcGdqtONQs3a0JnpH+AMyDGhjIjaU5R2j332+Xau+/fJwjaF3BebzG7tyC4ppdUfOQ2X
E3Tc20ffH5yHqbWrZEhZuL/9srUpMhJrTdGuhfp7nUjY31wWwYd7kY39xc48AATaqdtCk629yDgP
QhnTVzj0+2cJsOT0Q/d+1I8P4sftz1ihHMEA/r9pSBXlJAavLRMWjrYbpUDpzCfS5rUbaY7kGnfD
AK1O5dGBRNAOZzTiRQYfTGcY3WNTlJvoo7XpM3JtNswTbXqvSvgUiAMI3cUPNU6UxNRT3T7TE7SC
yDAfb3/4vzcP28TqMh3IIfQRYnYTJN4g7+ycfrB8tnGZWqHu2yZGd1pKWzdy8K/CyQtynSNnwCRy
1X3BcUDdsaxwztRzhmdSqw6uewpCkVntLmdIMw8lWBPpvKsbZe1cYdHPygVrJmvqbOPnrSyq/4H4
XjeRvHFlEqatf9JpSpI8n/S9hCqnE+k+TDfQByuTaqrAZ6rKKuqxKlHQUBXAWeLAbKkSGtieX+5I
jhOQnKFyfHtSV1KLCQBW9lSzovK6pFlKdFqJ6I+jL/z3JS4TzgubwYr0xO6g5A3QSRTalbuH42MZ
vOtibJsoXhFMU9bYWZeMIhARdsDI7wMJzsNWg2Jt1o1UslRD3w3MbZO50Xs3/Ew6EVNYpoSfbw//
WkwZuSTXYgSuG8WdqYCehwCy/qfrv69ZZwdGeoCoPGnHuekAnq6bh8GyugPPs6368bUq9I/TmInZ
ZV2gy2qep0SlZQQ/3IJY2AdJNPgHNz1k2t2Ih5UVauJ2w2Ac0T8HhVqADxd77tRfOBfW4fYErD39
GoVvbhq513UUKrdtMtZT/zginyCZFlsWuyvLx8Tq2pOsMgcms0lgW0didah0te29aHULb2LYxt/+
hpVF5F///uYb+mWZ8kovEnRnehIMjFftp1VEOrVxpv934QPaj/99gQcxSI+qgUODKZN7UPoAEmmo
X+0bMOp/cJl7cdBKWBBA15/KfNqCEq4tMePEQEHgHbo6axIh+iCCCu/PcJB+3GqRR8zLcygAN36S
W8FWXXJtNRjhPqcBqXs+sHNokzTKBIxeJdg1G1vI2tONYHfrTFfVtPBkonBhCvNWQPE3D96Xa30j
2qfJhub0guOV8Its31qkfcS9ud6oDa9cyW0TzusGw+RnE/fPtFO/iHZVhI7KU0WBcysA5Jw5FHKH
+R5WOL+45W7Bk1Y2Q1MnFH37ygpV0SQpA9BKxV5fHjr66Gh1okK/L35MjC9MRYe6GhhPYFSePyqO
mwqE/y3xkAfA+70rRk2IbyZbMtsegHp58Umlh3ZAI6fdYm6vJAAT5Cvgfr6k1JIXWGlo2CbwYZcV
bnPfeeWWGOnK2jVBvWUjxon1ocS9M7jvM+8c+ls47v93CPvHVuKZcQ7ta1wNakhCsK6DNEtX00ea
dqWOproan3yRQZ+eo8ejHU8cM7eaaeSOOGkvZTbscDUCHK6ru/5YF4PzNbBbNMcWLSGuPIKZ1Z4c
26uf59kCQ25xeP0r74no4Agi2gfqlN6dIDarorTuugvxKpFGPJuhOb9Q+x60Bz/WbZjHCzw+YpWG
4YvXDAokhdxxH/vaWw6N5v2TnY78MsF74b5irZ9QeCzEnNAjrEnYhxog/rgeHfWFAh97WGaK/big
5OPQ8RHg68U+pC6TQYybff6R54V730Mt4aFP0WWkpPZe5quEJQmb7yEw+z9YDxpAb5MW/gG2fdSe
RX65qrK+qEnS78CX8kNhle58gAp3vre9KXgmTsfEQ8NKuK4XUo1PpZTkwbaEODQjTEvgW2AFQVwW
fIHlUBpUOHDbfhBnAq3IvQM3j09FZhEIfFuwkNAwW7pvsSXskJn7I5Sb7Dkqvaqk4LemMsnIQvcC
QuAPLOfds/ZDN2Gy6x7TxZnuUwql/nSBT8MsF3Y/qSD8kNuDd4aTYn0ZSsrvoZjPPgIS76PbV5aX
DFWZI9xByLcpJHUd0wqXbFlmdcxZW52LSvSHlKfNz3qa7T2KItXJD1hxJovkxwnUnKOvAc6lIwl/
BK4FYZmcwdiFQLphD8a73FuTBx8gVuRfWDqI1xqfomO7m0LweOgYXnoAp6PWGvwmchSkb+DqQ+JA
F0+Bl0N83NIUFROvrQoACxqvOA4QoDhBBgaLT8HSwa1662hTOp8o5i4SXpoenV7jTMmm6kyGlOxL
GGfcofYzXqSX5Q9TE/KTgMNuJFwJuragHVD0eTt/DmApAAsUR33IOh0c5tTzRKQcCnPCgrXeLqga
ZwcNtPxS1vAAEZPvw3mpmfcom3nAItvBgVOGMhJrZxwSJr2fAzY7+0XCQdJj2GAtuPE8Wm0GJxyr
y+5DO1df+wZm3hyeK3cqJLC5pymsDwox47pLbBIBMugBzq/84eB5kzowv/w/zq6sR1LXa38iElEU
vVVr7717emb6xszqBirign7696nfVf99x6qk5maS6gQVOAc4PMv0XUsIEDbK0adG8/ag4GnxJyjL
5qFt6zGLbL8DBz2tR01jYTScegxcB/ywqstKx2pORQPjBwYLo8mH10fqzV9xt2Nvktpir4NO2QMu
xspN703yVGZyHo/B5FYEi4TsNlWeWajP2DCe6Qs7bDRk1uwmq1+9SeQ7KSsrwqay3I5kKF4p9cUu
SCClK7L0JUUQom7n89grS3qacesWmiT96+EEFjnWQHjswvIuFn4/Pbh9wk9DOdOIG9WHsiuq2LR0
iDo5miftTX56oE7v/8kdBjkoaI95fjSgkL3LgA0Pg2BKYwMdShb1iU2TiM8GfpMYm190ytvYLwsC
BnFebfISRkV8yOAPgtAKhqgNnPbgOQ2DhnxT/5wKJSMzmPygHMBaU8tTsdvW2Z+Ed+P3wgrmt2wu
6r0Ew/2PgUTZvecL+6eEjsihBlg/8gTz9lkv50cxaz8CV72JW/iV3OdFVuzSwNfbGUVqB05ZrqOi
zDbdfQYxJSDbtb1PIIojHkuR8C1VYDvDEsh18hDCduqn7Ve5dyD4T4Z+YDwL9itDAZPq0S7vu2DS
dUzmEdc+nPKOnRyeq/7GdXexo0vPKjdFMSVHV3vuxgx+B8MN71TWld5cXtlX9vhLRsWkwaIwVZUc
s9bsmEp+DgqXclXZ/wLE9Bomd235XWzuPBU4RZ6gWGaPzdNZNQ8OTzeBdbD8/O/mHg4X2OowCWGC
IZruWxvl8RjbK/DKL/fPyqsvyRSdLAj8mNzgaBr5y7b/stJ7vdzyyrZnqfXMBquy9FmwpnJx1dAX
UWZVISXXDgMrA7skPoAXDPA5E+rEhfNc6nnv5nKb6OmH01xTtFjrm/OXfTq5tRl4oyNL1Il039z8
jVc/L/fMWrvn3z+1W8MnR8O9Xp0aNT/DuuqddunL5abXemWxVxvgZV7RCjTa1vE2tn8nMgkltQeU
pK7Ml7VRXUQsKsSePZfoE2yl4Ign+c64T5fffa1bFgewFmBHlxo0Hdh/K/VqXxN9XOuTRXTWyGM6
JUV7GvkrDo1bqD3FdZfsYOIW3vTmS8oCFgEodo0U2kw42IUggQKkhiuqy42v9PiSrDD0E60J7xXo
Kx1M/SrfxMKC0xKTIrutdrxUcYYtNSuAxlRIvAB4AtPa8OmE25Tt5S9YGdilkDN3Uh4MiQ/Nuj5x
wqFydwDvifhy4yuju+QquE7pYqObNCffesux9k6JG3cmj0ty6+guwtWZhG65SJFpSP3RBcE9tKOv
ZPe1sV2Ea9Y62HBmA6Kpsf40so6ZscsQKkxXJqb3XzXxH4c3tojXtldj2qspOXQQktvaqUjfjaj9
fe+MxXakabnRjW02rpsBNj67RfZc1NAPbW1eptGZMjduFSiDJ18l3RMphN56rKaPg5fy79C1ET8A
HtL3YEjkb7DbgNxPys5mgrAllK09PuSmrzduM807BxK2sE5tnfuca9i9Oy2cO8O5qposnPqB/plq
0mz6gvyV+Tj9bKTfxF0J8dzYMlCsj0eLsQybeF+/AQeTo+CkXHXex/k9x3laVIc5r8ZDpxxbRM1M
zUOW2YUPa8C2Qch7Fiz8HAOnvJm3u8A42RbXduxlsAE21V039GgbV8MVcwYSwmN6iolhBtynMtQC
9se4QETx3SPmwQOu8OfsCHM3QS14yz01RXSYB2iGA0+dxsTLik3pjeU9CKfzd7gA+lHud6BPNYOU
+2yAS9muI67zIXpwneAgS8xW5ApHnCAvLJgXCv0Au4fkIZvyYFdMtHiBCWMfU78r4ejJC3g+Is+n
oYbbwT2gLe3H2Pp15HeC74vMbePUVRQM6Gz45ULsd0vhhYy6nBFvE3a0MZ3hp9j0k3PEsd35RR1S
nIC2cb4kEPaNVZt65QYbZbYVmRI4J0NqYNpQPudbA3X9SPBmirKp/pPjjP1jGgdUBgKLvcjzvb+b
BSyyiJ1/L7wgj+yW8PdscsZXZjQ88AS+KHbhHX+a+dBAVcDosIIT3amQPdC/POWvMGSFfkWVA0NQ
mbQKR0r8IJaKZT960B3Pezf/m7J15sM8CQKPIRmq4QF+atVOlIEO23aEjHsum4ckr5N9Dw7ToZkS
nFlMApcOuPS1zgmvWYAQmLo4jw4lkXXU1HysNvCTmqxN65fVCZuu9ui5rnk2Ju03My3nLeQvlII/
YNd2YQ3/6u+QPITWSgkfmK8cIQX2ORL/O8iN3iMPWmzVqCs+itkK/nZWUvyaUBF9RJkRdGSb2w1s
OyvzRqXVOMA7JbPYuo7vPY4DZzhQ9S1A8H2iH1B90cfePc+A2a1ONtSRn/ras2JfGw/+r02xhXoS
3bjQCmhD3sK8zq5HstXV1AC/AlW6ihXi6EhWlTjcGoLzsVMeW5/YW0bbfFu1rRW5OAXG2Ma6qH2o
do9L5u5uQFxvPAohaU+7Zucmc7GRgcq3VuudDzFlu6mmDgf+srfvKmBLQodb4w4SVGLfqpLFcHTs
4AZZdt9swSCym9YV6DBTDVqSpc3wXExpEeV87p7Px5YnZKr5WE50ilVXQOZQmrnBzA1gmeuLDtZx
ZVK8eHwEExAdMO18mlt1lKW+Ogh4ZcICZ9b3FdXigBOn/5ahtrCViNnfKUjdIU5KfahHj6Bd04l4
0E3zJfO5+yGqgcUA7w73QELyjc0ldJRIl+oxMirBkEsDM0MJxh3UuhxH67PKQLsn1Jti008ESqPD
tC8580PFmDyWSswRCzryrHpfcHietv6u7Pj8A9aPYg8uvL1NHMG+tZBr/pkSJAzYXzW7MrDm1zJL
kndr5sVhoFkbVhloxChmMHGXU5s/22MwPeRslk8ZZOHjEmCIvQHL+JhYGF5VeOmjtLJh79Ud3Uh7
AoSJV8HGMan30ycGNJ5h7n6AwjeHSe5YAOMq5UUpyOaQYG+KzaSt+guZcV3b9k5bgE/sp0eJbL1t
GEpupV1hllsjTseMTHLTmCrZFoWTfZFTMsNwG14ZDjeOCKGAPOJYAaMiUfo4uqIirKzMjQZoqu9Z
gwKh7ALQonoZ1iQ9J3Qr31tMJ4eas+DJr71Rh7OHylhY+UJtWzDVTxT6WU/t4BQhDu/TQyC88h4+
3EZi6eRsOzKnRSXHy/atY2FYxpTdWfUo3pLEEm+9EMh+VuXGXmDnX5jVCWi9p+WJg+p8TzsrfZZj
nm9l1UIgHC6p8ivR0EOPXATfkVQMdQ8I5O6SUZpfxMt71AWZhuV0C4tRRZLtXCMEbFmVkZCJt690
lsMxhAw7jK6C11BuhQ517EgMOAcJIHjtEH5/86HXmiBypSp31ijhiWyP/L0YkE9ygBM2ChrfABIx
qu7qNBi+jo1nsPtO/I2qiQczNi+N6slvvjYQld/QXheRnxJvB6nz9JtMpvKO8j7bdUk9vDRnN8jU
zA6wVKDXweEL533e5biNt/XRQkkfUve2wdvY/gQ+ZMm2iQzmqCxT0OlRsaVbJdsughm9OI6ZcSIF
b6LdGGDjMtXILSSYf1LtpR/MUWDz2MTd4I9JmPtBcATLtsW8av3Y5X1wV2If/mhBh6FBvZS0vzMB
jFeXtu471h/7lFSNM4d0QBbZ4gbljRIDd+zEauy4MjCTDnmZiaeyG822ruGniSp+FfNkgCO4Iqr7
gfhg3wqbkqOYJMKaDc2LGrV9SHI5b+He7iKEAWwJEmd6wfXMPqsyscNuacDMUewOscue5BR4vzrU
EWN4oxYbXtbNHgXN4TEQjtoXSeJElZM1OzNp/wD/w2nbSpc8ZA2xo6TsyAMONXQ/wEU19rTRj6Ae
J095UZBXKNSqL11OxZfedBXEz5qnTAhUams4UmNpyHcWq/R5We/viqmYtwZTcs80s1B1ToaYJljW
W5brOwHv5O9tgQUAXrhnxQtaBfcd6IE4dMOJ0Uyk+z1AYi3E2p4/ldR2H2fSonSH2vy7qmv5o0RR
ERKpKNgBcwcrYTiNP3uWS595UdZP8FQq/kx+V285BMhOMDh9gS1qsWlSlu9qv63v0smmr+AIk9+J
U4vXwUh3Z5XAiW5bZJoHODWDHCCoCQNG+x/95Nt/ee/bR3yw2Vht0hyyImEv2GgHu2Cepi9Mz2Tn
GZv9HoDj/y5dTTd+1yZbXHVVoaYNyLlz5/2qkq68d4dq/pKi2AtP6KwaXsExyH80Q9X9xTIPL/UA
d3s/ilw3z0PucdyCj8p+8UqLZ7A7HwYn1GWK0mQwGzjxirIRzoblshzDdEgqHLrqJttjwdaoq1FW
PQDvC1JcWwYPlST93VQye1Mrl3xRhpLHUVhwgJhho45S4+jJWDq8P9YAgsfMAl8kBL7PH+PeEPOl
46LGXK8bIMeljjNYnT/hUgTeEQ22YLucWCiqCvudWhJVKwNrZ9+pYQ2V1TKatKDP1WDEfeV1zk4L
B1O8qJ27REoVq8pPH3J7wg0McBI73vnuU2kn5ZfUCEibGK8dNinIGZugJUOMxdmBI67DsYLwwA8N
CtH71tTB09hZ4E3ATAjXAaaeNui/4HeSFfwVdXFzvu7pNq5n0zvotPsATGJ3fOqHwPoGQeE+HMVI
oyCw7YMPpeXDIDpgNDWdpo1dpSkE8S0J3/rWN7i7SWjc5LDwJtRlL+4Im7ONjXL9Yw6JxoeghTGx
C2vyTd7pflMnLH2sMzd/IB7JtzPMwn+THIKaKJUbL0RyYI9WC7ARgSOzzHnxBMTZ8DCgpPNHW2Ak
QCKoAVrUpB08alGL9lwFm9ekac19iq3eszDg1VeKlM+aQHUuxlFtQo7vmo0zTDuHO97OTip/57BJ
PaPUxd7soiWRKIFWLVjT7yZYnIewI7OHMAMvJAxo1vzpG8OecpFZUCLuvRe4rAsRTamTu4BFBcUV
osDaqXJRSLEhS+imid2cMiEjPX3D3WOIyXT5vL3W+KKaAjFtS2eW05y8pAnb+li1v4fiyjX2yll+
yQPXKDBPxKDtDvMQqR86o6Gfxj3wY5dffqUSsaSB17VtdWwAgndyCWRAs0durslWrDW9gKqotrFY
0hLUUIIHLPs4gVypo641fO6sT9VC6EmzwJAyOXoWOfaz+6WR+c/L3bFyf78keOdK4erCMP9YEnY0
nfe1TMQd7iJEGEzOm0qKK5+wMmecRQXFZ8UAK/esPaHAFwOpAATkQ3FNAWdt0ixqKKjtBzgbwuU4
x05ztIGiIt/r2o9mK91c7qa111/UUKZ6qCed2bD6rHB+dJxs05Xt42gN+ZUyzRp82VlEbE+8krSw
EjjBXxO+lLu2jLJYfvG+86jDYS32pivFxLXOWkRvYumAG12pk9DQ4WogKI6sSpCORBZf7qyVJyxp
3ZAQG30f+i0n30WabvsQh5YQGoyQ0NpefsLKrF0Sujvtj5WvUG1N+NhHtZMeq7zdF7XVx+CVmZDn
KOZcftTKyC8J3lKWDoccSHMqBiCrhkcBPcfymtH0WuPnHvwU2BLM12KycLWjkteK4Rba1XBOvyaE
sNb6+fdPrVvaB3+EeOfrly4m+VePwWQeZq6XO2YlKS2p3XUG5pmoKTb00F4n2KRrfpsYiLXkVnNj
srSA3AicU7xNLR0n9kT+QFv+4HWquTKH/jME+Udd1F7EdGUlOAigqHkoWo06DW5j5jgz5TCGGR3c
D9iMe+9zkIxNJEQrH+auynEsFdMBJVsv38ASTAIDbWtsnEfy20ggETKA8MLRB2Qk0+NtSrjWkmtt
08IypYAEczc/0B6kDGSgCSARz77tCvY/O6tP80TZdgO0AoQgE6CY79KSwtqUMPOhcmKuTJaVlLDk
SMvUZrLsa/c411ZUj4eK+5gvDs45VzY8aw/w/3euQ9fV1o2B1RKnaeiXv0XwBF3kEOytm2b7kg8t
Cu6nPXxXji1HvQTUzn2u5M/Lba/E6ZKlzPOsxnmnt0G8edEQfRyDx0nfJl1pLanJg9YOJ1DMR4Yc
nmVFnsEfvZIaVzLAkpIs5ZzSFKx++F/7X2dRHUUprywha00vVnSnd/homg4SlbTd9ISjctfepsBk
/bcCf5ruWvn+wC0bB88exCrdhlpj1hRXOmVtIi7W8cHpUpQSMFFwTRAIHjeoh+TDawWK2G2zZbF+
Z2zItempfUQ9IpQe5jj9rr0flxtfWViXBGMnSAELSmAHgrNDgZsQGEvOcngLPHas3eovdDau8bVW
RnjJNU5RApkYNPJB1/gBoEqUyGs7/JURWPqyzDxHUTJw7SMgwt0W91JyH+AM9kgHHHVlnsjiSlJb
idv/584yT2VApowebVjBRAFBldCh2TdOgu3l0Vh7wGIBz0e3ko2toJ4CUqTx37z5wdQ3LrLWeWA+
hUGfNrxvvBbSzk3UegDYVd8K5YWq9m5LydYihtNUcB91wQl45yqI9VxuqsTdYgP9pcVFy41jYP/v
V9SVlCiGIZjBXY+6YA5J9TsAd/PyAKyFwyKYUTCeCyWwqljV+1lln+6rs6RUHeKa6soHrM3WRTiD
X2x8K4FdmRwcXMSmcd1m27b/hVPwDR/BA/z73y5iqIlAtA+WS0mHTVr6FhTpYyb+FkUXKc6urY//
mqvnpywWYO1U/dAyjYs2AiYtZ4NzDIIckg8OV1+gB2M/Z7IwfjjxEr5PIItvSJHhUq+qUDJCsR/4
trLk/dNcWOMdWDz0UJcZA6DS1xE8wkQRIhgY8HsDpFp5xhVqnx3MlgAtiPqmb+6E1pBx78dG31UQ
XX8oBgrx2dp1X1Ar9zZ8hIyJsLvsHRucHkXTqQEIXpVZd2CmLGPbDjo3pKMN7063GdBDdXXseQZX
WNxxoujbS7Z366x79+zkmn74v+bXudPOv3+KQZr5tsLdro3bohLoz3LbV11o5vFbDWRlO7RXiipr
Y3Oee58f4/gdcybanNp2r1ACLkDPABb2ygz+VyY/f8QiS6GgaA+TmpuTCwmk1qm2pr5FXevc9CJH
ObMxPurk6lSkL77rhnP/63Jgr/XIIjfB9LGEzFAOP5Dyo01RJMR1bMe+3tb4IicpOWZpzwF2SRhY
7Hm+afgbxK42t7W+yEnDDCvefhLzsRtOxAQx6eGVnF9p/J8CCOceX6SjCVylPPdn/5A7ZSWiIu/Z
1rMk7nz5UEXQCmhOgQxQnS597GwiP2nVRtJBRrbWHSyAu2ALNT8Va5dc8+BaGaslrVU5IA6oYrSg
bzx/iBL2A76ydgQX0Vcm8NoDFqnLBkzdqRlSMLG9jc5fQV+KG/3n8nCtRMeSlkpdK0nr83ZN8mqv
HOeHq5u/tzW9CGsHfDVu59o+BkDBJNkT7a/1yNpLn3vqU8Lw06pjZECPJJaZoDuHzVNlgivr0b9W
PEyxJee0hyntUDbnbROv38FY+OLATLbwIXBXjPrKM9aGdBHffWt5oALjaNLbDMqJ96ByhAaiaJc7
fiVtLz1jEtBxOauZdZzUTzGzTWP/Sto6nLDMkPzK4K710iLMC8DbYRnrmKPPX1v/o9TBZm7byM37
w20fsYj0xJEOaD02nM9VqX64lsf2eWVZSQyFPhR0irKnuFDi5uflx62MyJKN2s2N9ruusI4O805W
6W7K2uy98vvl1lcm7JKDSgloB76ET4nHhrByPyi70vDaay9WaAZEfNf5mh4n4/ItrnVOrjZPWUuu
+Z6tPWAZxMROTS5r65j7w37O+xSwH/8xhw3B5Z5ZmatL7qlbzLUNJp45pkN9P2A3FSrqvNYahzmn
+Mk9+0pZee05i6W66rwyyDLERDcZvckacc8Lvpun1oGtNjl64toN0VqHLUJ76iEpV7pkPs7dlG6k
5SbbgAR84wrJdpf7bO0RiwU8K2q7nBOoOdViPBLOvooh+ci9W+iMSID/yed8yq4yGKl0s3Q8QgEH
Gmh+DPrcFyDlr+Q+5/yay8Lmuf1FZOOqurYKlSD5MbB/Uk0GGIIpB9KkHWgqIxCIdTjDGuMH14ae
cCpuvlDsjjeAxaU7kAhzGaJiBEu8uQyaKBtq1BmAft2bugqCuGRpDsAWKHr3RKYTQJ4kw5WIJN0j
RMOtr5VvZ+/z7M5/0ryvt04/jM+gP9tHiHqS58JuhnjkNlB98zCNvy8P2D9vT/DJS/JrgthPbNfS
R7sFp472kJD29y78OgcJ3o6u3hTEqQIH2gAQcTJNEw92flseXTJgAcy2erttu6MhzznwroDA3ito
exe44Zq7Mb78hSvhtaTADioFyx6wmGNO+iYupO6hqmQfVVJ9lKUH77fe3PikRUJyGzsboNgAOr9s
P+zJfnMKoMy71Ayh1NNfqHZkV1LTSpgtWbG84bMy2lLHtiiDKCstGg3OxMNhuJaU1p6wSErUUrm0
evRaBVDNo+bV+JR6gAOk9lBdyXvnpv4RbEtqLFh+XdZN0CcIePvTlWTLe7h1Xx70c5f/q+1FHko7
A+4bzASPUwnAMnmzZ2tD1N/CkldGYG1WLTYZcKkE6Dtx1NGHRGOYye6+LPwnN+i2xTj85U72+/KH
nHfS//qQRUaCCjDPgABTR1OT74kE7m5oD5kRTxJq5V5jvo2MX8l+K+OxZEsBqQxUXJNAJ5PaMdiQ
aUjF/OfyZ6y1vTgo0NEoLKZuewzmfl/0PrRd6XzNHnBlri7JUpNkcqAFlEbA7d04if4wYtxaOQSF
L7/8WvuLuAbeCTV1W3THcQZqNxQugP81LcDbrFv72+VnrMynpVsMtQjnzE7lUY6i/JY3oOA2mpUH
O4A/kmhcBjSzGF4vP2ztg86j9GkZHRo6VcMMCaxcA6maK+C2uo55BwWf2iuTae0Rzv8+osyGFDyC
kh8Cegd+4oaDRjnoK8G31vgiumuhA8sfanVkQE3vZJE5kCeFC3ffdNXz5S76pygE1sWle8wYFGqW
gpdHRYt5gpsXVT+yXOcRtp1lRBkFeLwCWi+UVMCjSXPAqmfaBFeev/aJi7hngOYmHCkdUo3jTzGh
gu1NH426sa61JF2NQ24H4KXKo3Gh14Hruepg8RZc5+CqrNxKyC+pV8TVvB9RRTxUFsxH08Qbd3rU
12BaKwl+ybqCAWWf9Q40O0QFxqh4DGoTSogvefPL5Qmw9oBF0AtIWRqINTRHlgXjR69zCMP0c2C2
0IDMitBO/PzKnnmto85T4FM0TqyngzNQcSQl7XZaB8Gd7EHdufwda62ff//U+giIkg1DmvrY9oD+
QT3ejRIb0LPbWl+EeTvaSRqoBO+u2P3UkNcUwXBb04sgD3Jg8IuhlUe3Ev5jb7l/e/BLrqTbtV5Z
LN8VmbPEQeHkSAttzupaH82Qp1fefCWXs0Xs6oE3blpAo3E0lvghYMOThGpk5T11lLobZkgfRARY
oivaOytbhCXwT80Vg5AUxOu7ElqhlUVQE0rAvFK+bGOIbTaR4/q/Oqd6v2lgljjAViZVCjyvOs5z
9VLn5ZuW1+iaKz3nnH//NFnpJBWpLajCeZMCTAMQdtxauPesk/u+ylkki2s+DivhvTR/kYalI8Dk
kIckNcgC1S7I2WaCGUI96K+X+2klhS8BgpYN2QdaD1AFnchrMukvPp8+9ESuGT+ttb+IbHiO5pbb
E0haY3fQ4nwqCz8s23l/+fVXQmRpBkMmEKla+MoeQUB7wMF4CIUvbwG6YXX97wD+aaALXcoCHC9s
2XKwWrkENY9S725w1CNh1wiia1+wCPJeQremYxhjiOubu45k405oeeMJaWkAU7VDrUGCxD0dAyMj
HbNftaE8msSNW6glGNAbkxLVOQ13hBaaG21b/gq4zGOjr/XPygRaYgGnqS2qscCGvxi/Ku9rNz2K
a9dz/4SIYYCX4L+SwKObuPUA4C2umWNaGA+0tDzBymkR8x0Q8PajdlT/3pgRQjg+FIYKmCLs+UjN
lkLtbaNSr4Fyj52FLCXJGxPWz96rwSoYhfN0eYqvZE57scYn1Vyl9Cx3WdTJCRIndyrzn2ravsDZ
LuqU+0xm61rpaiW1LY1jzgK7Ze1w+zh6MbGDLZFQTW2sjdV884JrbOuVrLZEFg4sm/0W1hIHdOpv
3RVTCLXgByBofgcgCF7utLVZs1jyDYV3IwSo/IMvT14TgOlFIhiVxLe1vlj1+4JZVgM2yCGf+LgV
KMBCEa3JPpK55jc+YpEWVF/pihqPHFxMJK08iE956U4B3Rte/oa1UVis/w6trXTmkGBoaa1i0sl7
CLg6oREgLwbs2oRayW5LYGDQgeGbNVVySM702b/wt7j89ivj+19Ef0rNpCqgBu0U5NDRO+PV0Ti8
Ztg0Xm78n0q4yAtLNKBXATA99XNysHD/eSKj49w1IFhDGA1lXUhXURWDg978LkHA2vgprs7oBJEs
otS8G880cZaCJ1qDvLWZsjTYwCJuvu2ufwkmzBNSwOgUH17rNhrzBMCbJyAnNpe/fK1bz79/6tYO
bNs6P7eu64cSVKuqONjWr8ttr909L/GEhmE/q0HYPsjyrB4m+k4/t0HhcohyAnPjNEW2LxMJ2fpp
CNx7t5urTUtL7+TNVgzqUfC1GMf0nSTCuvK5/5SSPg/0Ik0onTuJ3ffozQEIAZ3PQ8SdJiyQ6KWG
cyDolSGEXO4nc/Z+n5S14XN5RVd1JdcucYq4gHUDrmlysJv+MQHt2Lh9WELiBgKVurkGoFp7yiKP
6KZEjUmpDPxeqKRBVuTJzmy+TV32OCdDAxqI9XF5fNfmziKhFAAbFFVQp2AdsHyfKKm2fGr+FI7d
XBmulWSyRC9CcNRtJ99kRxZ8bcbiZPFrTnwr775EK7Y0DWYq/OTg1PYPaJ6KbYodtpeABn5T5yxB
i7XofVIbKzmMI5si0ITdR/i89C9JIrIbe2exT+CDn89nX4ND00ISIY2s6kYE0NL9pB9VZwIIUxxE
iWuWFnqgcSPH/sp7B8gt/ygeL4GKiUPbsR/x3pM1JWHTJd8sx/3Rj9lPXG0C5Q1J44m4UOv0d5fH
YmXlWwIXTc+qOiHEP/DCaDDw6TevEK86AJNlzpqXyw9Zm1GLLcIMToabcic5ZGKMWfVSsg7A+PHK
CrWyJ1z6iBR57rpVw6D50hYPmdP+KkX36A/6rYdYAs2dd+HdAuRFirQWYe2RApa2Ez7Edrx740Kh
MLmmafvveAY5/H9Xm2n2cqexoQZg1eK5qrK3MhVXJtVa0+eO+7SQ5UGuZZ2r/AjedtQ5UPebAV66
0vv/nrH+EtZHAtLUGVQ1jnYZyFfUjws3QiUIshJ1w6ZTgDPcEFpmbL+ZmQcHHVTTbdtCf+mCkY8Q
3YeMdXa0AwsSzPkDG0/TxN4uT9p/R4a/hPoJOXEF1YscVJQuKsqta8HcxZNR5V9TlP53WPhLxF+e
6GHC2ORHVnbwBjN7NUF20OTXeHZr7S8W9KJRMkihx3CAFOcBjoCxSYPnIL9m/L3WQYuoRoaFyeM5
qhsOScuMhq314Ytn0t04AIvVmsPsAkdNxHVZFnXYZhakcJHOhd+85ZlPbwyORUi39cCggIt8TkdI
hxTutm/Y+00zaAnmS3OuglRX6ZE2Kp67va/bB5xVQSO2trc9YRHZXgBOV95im1HKv275CCr5E0ke
epc+XW7/3xsmEBn/N3M4NSVsptiWuaI60Sr9k+QBohmCmLRSX+vOuabo/O8c7vvnOfYpRYFbN0Cj
J0FihTyKwP5y5vdQFI0ngcgeX6riNoClv7SYSCdGJ258H0DoR0hiRpWGPWd97Ry5EnFLuJ+bIklN
zMVqSof3gndpOJb0zdXXxnslky8tJmC6qYJkghVpVTp7v4RGB9Gvl4d67dUX0awGd4B0LqKZFiwc
HMiAQYOFq2tn37XmF8EMan5S28onh8llPyBT20dKijSiEpnv8gespKOlwUQPzV+PWFhAsSS3ObSX
gneoHkVzwa88YKXzl6g+FDaYHTAUCfxGvUn4lpmBX0lCK+++hPSVVGZYFrEjnoY2doq3oGSRKYvQ
ES+XO2el+/kikJkaeQFxuRRbgGzYtkhKB+ClOAwFyDVfqLVvWIQwGAgG0BbkIt9/pT0Wfm9Xea9O
cuMuZgnuK2k+5yXj/mG0uztIIEVWMl4poKykOX4e8U/Zx/AG6loV0pwnPfbNzYiOpin726S9E1o1
1a9SVdn+8kiszaLlolyUZ/zZgHvcsR43kkiQIQzg/pdbXxsEe/ElhVcL1vXiCCOaCkg1La2t1Ygs
bExd3IsukP/H2Zk1yWmzYfQXUSWEhOAW6H32sWfGvqE8HptFIMQisfz67+lcJXzu6SpfJXGSbhrQ
9i7nXLlll75oNZ4LP2QBqrOyYxiAJPUYFA99isLat89/xj9Z7f8/BwXrsr6l7M4a8y47vr3dH5zN
/W3xxHZsdxojcA2jOSYxjZvolMYfPGoiJ2Jxv0P6KfYSbKAiG/VJn7hHtOC+NAexa29mtPlGOn52
EgMx5MfnV3mh4iBYV+LpwAGAW6fFUecSQIZe0iKqpkygJLToj06BvwPh3y9QZpz2Hz4X2NqJpfSv
VONdeAbrajwU33HtoOrn2PJTyGBh1ocJWCPDr0nrL8wa60K8YOxRShj62RGgxN3Y9SWINeIrm0GP
+/wOXhh4axFFOEoGgo1THoUc+bZF0OdlWEDK50iV9VE5e80J0OPy2iJ0Yeyti/DS0SnSoLUZ+lXt
PafzvgQ06O9+yfkr/zWFoMHG8rIUxbFixXif1SZKU0G2EqjIjQfez7k0efv5V116KqsZBEouj9rG
wcEExzkNKGPFDwvY9Z9/+oXy0sBfTSFmCEeaL3iplyDYDMvydVBOcKyEf6tJ+ZsAmQUrQx3JfPze
l+goBn4H5MK0uzL0/0mv/GHorxHmaZ6nDPRysBYYynL1sweybccMPJofQHdH0oVku/kRjPkS86E4
Aka0A3UJaFUIJMCUop73YLjdnAUGWUG2nmhuy07f5QtOp2Zvw+UNVvQrifxLL9Tq8FCButtL7hZH
X3a/8yKMC9K+f/4cLgzudW2fm7NSB25VHKEBgjMLFSakT2pAa1rtX9l1XBh9axh60JQCXBE8aeFU
WylfdGAOLd+T9IGIvxxy60q/HtgMmyEGenSX9ETH8VDo7srl/xOY/sObsmaiaxTEUbcLcIsAig98
laB4aTfWNNHut9ST3+vhC7iVkZoQ9ZjR5sHMCSaN+O+ez3l0/mvAz6QKAqij5RG8t3bfKZzvan+s
tzqbmmMKmeiVX3nhFeOriQV0PoIx2mfHxowPsI4dba6ukSrAzbz0mq0mE4HuU9nzxYNyz823xPTz
/RBkeq9I2ANg2ZemigiX9U8d9MCkYtK0B5Mu5IWG6Nk8ho7XimjoB++FC0fBEaKdrx7t8udqcARE
IAG953C0IJNQpi+ZWqoe4JCS30B1LQ+d8tOTUSR/4bxanNh0TXDjBXOeRp07ytcJmBIvRsm92HWZ
51YnQQCKY6HOe7TnURFrZjTarVURNmgKowRAMuImCu4XAFd9ikCaFv0WvEovBoFY7bszEbd1bbZP
SR1E4VR225otOC0g9HxGaMw826JIcNgrnCVgUzXVHnFbBsKw6qMxtUDJdWjziJt+xh5LM/5MJ612
vTP3WzWnwRGxBPZz8qk46do4r3QGNHY3uIP+OczM2c+jaH+GgA4kmdZ9XPRtD64sQ//zwEUaofk2
UJHl0kncsE/v3RT017hVjehg6C3yD4XyrTDy+dk5WRcwjzQgP0YA46LULRtwXs6WEXuBIo96ymH1
xf2SMUG10cfICveHyQzwtbwDvtqpYNSgy/xrXDoQsFD7wp/M2I+bvtMaDmAfyGhhCqCdK9TRcYCU
3/uuAKFTj36aIA8+/EynzL6G5TR/D8rcfVa1K58Yb9Q2dTPxNo0G0FlBSpk08xLs9FhNP/1iRnbL
RQeNFzXz2N6HbTvLOANDcEPkMCXubCR4hwZckEW2YVypwonRdNBMMVwkzt0AL4kXW7w0MJFUvkiq
JiO/i6zyv3IP6g5w66CwmafxR+Xq4Cas6PwC6nS7cefQ/nKKPNw0cMIATShNUglLv8LtJCgKroBR
TlE4+DKI0D/hubCnCq4dDaVqOKOvruNL7IAlBZ16XnpHt5PZAfee71xFw6cWaOLf0zwsY8QgIUDX
sa9+LhMU8ih8dd4rYsIHJxxQrJu1DlihjNa7PmWmjwKndt1I1n2XKDMC49jnIMBmOmDvlUuGcRsO
6D6ZQXxEiLAqQ5GQdEIFZRbAm7MrOPBijvRmA4Z5YQ+gKARPA0oG8T/zIEaLtf4SptbczQPH61Fn
TO8YmwscvAXAPUJCPkT8somR7ezKqK1SfGYq0s3Ap+JG1rR7rsNAAJRTdQ+lH/o9xpwv3U3okKkC
UcTpX2s5mN+8MwRbb4NmEDHXwQ1zKN9Qt60q1LctyzYv2XwUAoOuyEa7L5X7rYSb+n6wtd1Trsa3
jGaQKVbMPJRj2II9reuHnmFGJ+rcx+K2yMAGC2xlIZ+gCEYAntrQO4qWuTG3nr+dUC55p0kzHbRf
TZF2K8c7VIN1Ny7y0+8NditgGIEJa4XyUFxU15ErwUDGlQbfsOFptsXM+rs8gzlnUQCMMwOp32CT
AIXqoWHN0W0Gx0L2FQ47qQu5Y4NnhjgH2TlMPDuGt7qr0gSXzF8tcZ9bnZ3524gdV6GH+pGurRPj
LeVtiHSyivvRM3cdcOgbUiKBZBuAGhEp79K9W3YImg8F7NgbBdDkBr0d/iGQku5hjWh+k7pmrz3K
tfeo1gVBtbcT3ZRUDeBWl6KL8lLzr33g13vQrz0ORFhqdlS2IO/Opr6hoaU7SH3KDfZ68PJUIgfJ
IB/hW0JfOErx29gdYRor8tRBFXtYLsmYVQE8cY5Ci+ZoboCBJF9mXjr7EQKbb5UekV8TWIIjzLxy
F5Sh2jEfyYCtlrCb+ySAmlw7daQ7PaFNyqEvi6PFgw1z9oN1oi637gy/UZSGtv82la7/qLhbPjht
r3ZTYNPXAZ3Wr6kzi7gbyyFK/R6zp0eqm2UMx5NlldwHZs62Q0b0JnV78aBFk28ZmYs3IDPzWzuk
Iul9oW+WUJFjVkEcpnxG73NRV1g88iGhbZMlA7juN13riDt0b80dnEjSfRwIy/YDoKJ3QQHkWjEv
3QF8ZADPR/E2tNb/MeCwBMLO+dgKJis4moEBmjNO2dQlvnWUn+CnsUT2Y3MoEXJ+RHUMw9P0zBb9
tWYzqLRInIDbl8yy+qnN6uLR6adwt4QeYbF2XRJNSDsiNlcreodkffqkZd39rGsB42ELLO6+EujR
VW3u3NoRVi5a47jpe+NYA7CsEDhfmPDPFUzZqWCiuRNNw78zWnJQpiv5XmeyODoW7q3SQ7d71nL3
EKDYfEMy9OD4VRfi/RdZA7YmWh0kVLQxXqFmiw1k+jEtAGKAJzyZxz4NwpsUu9QfGYRX+wqsdByA
+8L9hc6x+otFM8adz/r2fs4c7/tcafPqBOea1LThejOZ2Wco7zHguw+qyaKh8ciLQCg98lkA+rKz
hK9VarslKSBZP/dCCJQIZF6405WUtymHwmEaMyQ8UDG/IY7DD8bx8h2n7YA2EwfQbK6AWgULOOJZ
BccCuCpxC6BlgphJucHS3b4bLJFJP8wD6B7oBou6vsl3cFX4kZe26W3LFgQdgNr9CMLF2Q6TV+yW
AUy0QWA82bbJvwmX5ElvpPiao2IvmWyqE5j1irt5mUrYFRg5zSjiy/zJvA9eS2IrKvsBr0I7bIHF
lQ/oWSZvY9f2t8xgHnKJXZyo8mwKRDm8eFmcurr/3lDl7aec1jJaGne5meYMTbVhrWK0KjY3w0LD
+7EOCAZC16Jru1WgNJvQxakNno+oNgt5ZIFfgOkMTZnMZfnb8w0/gTxi7zpRtHfV7HjxMiAJAE1E
m48HqSWXSYgY+nxXF/2yg7OZ/XBA2H0IEMM/t/HwTTd04oBge/WF8czuJUtn7L58mz+UekL7eO8g
NlJkJU2IOzklVBIsBOMc+60wAsQLN4t7EGgAFmN2DWoQH9GRKsmZWV+hvgnMXrQdyul59ClmXugN
Y9ENzh67exxc5FLXSc/czo0zt6BLMvBRv1kmkVaQvWgw7m0b3quBYu7jXWvgAsjzEHy2gnw3dWi+
pkBYxzbsmnvI5tgZkMAdoJaLXOpNkLr1rhyQUY1MXYKPVtPF1FsjpH/gQe3sNbwdjinAmEwphAhe
GY8OQb5bj+0OLedhFVtbcJUMqmqmLTZE/N3ppvZ7sxTsUWsRACyuBjRG9CVtHooATA1LfP6YtX74
Y2rD6teU5irJse7lcTC7gNBj0/NmEK/PUDFQ6Fd0yTJMtbJzEeyStXfGfRh+j2bVEN4DUoxvqhyD
Z0MIOwYu956yvqegpPs93djM5gkGmX9fBSK47eYMhYJzCf43FioXm6dRkDtgucJhM7alxe3owm3Y
SvsQVIv+xQyBVk262v01GOvfgS3e8LjqjXPjUZ+dn4sngWs/1y6Bv0x2aDnSR28Z5CvEfuqU2aVM
ZA7pD/ZK+TFo9QBNSOYO560xhXVVa77v2TjVkUgxP6Cd2HXvUXOLHtuwAsm5cQLUmDEHp0DKYM2I
Vc4pwRriObumK8l2HIca2jWfg+3cBezrgNekVeaYoy5tjxUufANxu4XEYQIK3sDT8b1qfQSbXeHt
OluBTUXb7meWZ0RthkDmidHpEqd2WN6LBUwjuL9G9BhV2gm/hFaKOWJyVN8Kx/HTCHJkettJXt0O
fC6/VsqfN4DEUghPvOoou74yyVJaPwYC0QUCpsynXzxtyzvPBs0GtGYYG/NdyPl4x+WCHppQ9jto
M+cyBrZdoutZAKo0O+5jRc20qyhzggjChmnTitQcqRX9KZzFsDGcMlgose0o2pCczNSnMArM4mWE
gOmhCiR5KBizhyocMwDsAWxWdRfcn6fOWwNF3mlyNAqbRVbcNBWHSKZys/rkDhCnRupMi56xcZIY
bkacCLOQ4uRcbCDqNb8LXdPTXKt6JzI9/0SVdHYUeB/2XqbptqhC9Vjlety7oV8BvR6EW9GXNqYO
NBnlsvg/CqhAH3uc7mqYNhx7k4WpPnNRzQaaCwxIp29aMFgDDocjiKOLjTzQlY5T1jQPQFnUv5Dz
xaFCyWyOyGjbbeXDIJh2BeSHjsr7dzZmGglIPRYJqzyVhFnWf1Vl5d44Gj7XOJMwpqCscZleAI2D
JqUuwp/qTM9PsL+WTyUn6o43ddreoIgu2NNw0Y8TREL7bhiGXbsw7ImqYKpbqBVIdSKIS7qR00Bt
qluo3Rix2ZwQwLpj1RY4cULZ+I4ZYYAAhPbAiIC8Xc4y/+VoDgm5IRISkALbd5Oq3NlMnMy/GrDq
H1mtqnI3zj44kWrCniJuZVffpKAuwINR1PUNfqQbxNznGJrgTgkM/WGAfA9tvYHKu8OA4Y/WOdLv
bVnxmBq0nIJyXs7HGbPhAW0qgDi55QD2OnqUkhqPvol8W0IOpMtWJmVYtV9ISYoEwPHiCdoW8UPM
En5Hj5CowAU/+bygH13I56ehItm+gfb4ZLtcbKeAugCh9+dF1xngfFGFSXpaUETy8ccvwGtiZyzg
5HWWzPnWQ2n5kaHL84twHJtG6M5EBVXYjKjEnxfsBTA5g67aiwIlvoVXo1ZdGuG8D5R02OXOIOsD
06nIpumB79/w0ING0/FqeDygpF2+y7EvaAT9TLFxfe6dwtKzONyAF48FpRj8IbKtP2xdVDAeEAok
kS5c7EfCxt9MblofLA5aBZhdUAdEpMNObBmJn4RBnd22kPq9e5MH0Joea3WqZ2/YtAUO8NnouQki
ye7Jw1Df5gJ8875hbKdGQCMj3+QCmrFgSSC7r7wz7qJuY1n2/b2ex/4B/1o+eI3o9QZ0NwmSEfP1
j2LxGASbPoYKqChHTmW28Ycep34+VfZUzfO8V13dbHJq+E+EB2BOanqvgqm1g86iEs1NTYd0A4OP
SNIJ0RkoM3xEGybfbrFDCUQ8upT9cgtkIipL1dabZvWghKFbdDDKtxomrpsxwJ6N+Fn14isc+bUx
2Xszy2Ez2EFs7DjOR40z5hQxzoqkD1znbRnhU0kRFUrSbFJogoQQEZIVNv5i1NEgCgeWQ8jRvI7z
Qo7WKSAG57TMTq2B45ehXhK7ZzG/Bn0vcG6r5vZb2XTDW5rKSUQ42PBb7Q8qgcdYYUVHvCbE8nUk
Zgpu0B7hI6bEkH9SCCubMGzeoUMYGwRm4O2JBB3KF98bgPofAflnuQ9pSNVOCY7TTWI1ygajrB8t
hkfmmN3CzXSnJolZPcN+axoXhbvYNEfjiua5nSf5zbgB6LR2MTCiCFT9dv6wnLSn+UkJiYAn5FKv
GqqnZEL58ytboIvJJuLf4GivH3x8zHcnG93XhQt/P4SS3rhOjkiP7/ZeCOiF8LZ9FhSb0BIDfwOB
NOAc3jiB8nh+k5jERgXSqiKeqo7vAMvKn8FLyJ5ZQAiaZ7rloNq53sOLO+7aARpkjBSZeBMt7sER
TlGF7k/3g4ImNNQj2UImXN15pg0WyBjCZj/CU/3dm8fq/rzJS1wfIg2YnIn70cM9fdv3Cyo/ZobT
og6DDfUmneQDNlroyCtwmKsobhyWfrcvu50DGnayoPfmTYu02goPEbRItaTZ0KLJn0WOJQZyex3D
eY7pDIzGTSBKN5kdBdULkOr8BPix3Vo/RQk7VqAtqjBd7I77IBo6Pd7CScFzSM5q8jUdfOy4pqwb
og7VgDs4Z88WvglK2QVPRaCA+olgv9Mk/Tjkd3g1QAFuda2enTLrsYscufNEp7G/D2U4x6Kk5qsp
pLOTclA3HanNVtNC7+oWx6yIhIwfIUPLSARE4PRdYRscw2WhSiRgsBVebJrdzVjn39zetR8N5NXP
aqo1Ij0Bnlxn1CH3MfIjiFtwxZL1ZZ3kWEshHHDY8CiLprvDCF5OImz7resX7e0MGcqByWzcKsvT
fV+OzuF8JLwbZxeRIQiyOaaYBjsu0zsLGDvd3MTU95cd03m2IZD7IJIGKPHgdUJEvGjHZPBd9pP5
/tjhTfPDL2NR+hsFOVeC2LF64EPp30I7B8t02Ilsi0Y8B8Fo7Jgw9LrbLE8biPG42yV5UGp4Nbz0
kVtZnPIQ92brBRq/KqCK7GdnYTQZUbC+gSNe3folijQ0RKE73ZQao4bbGRKp844h0Pq7B6vNhrGw
N1GDlOONn1r3MLdVuymxd3srfUfftqOL00DqpU9d1Rdf3NGYW5S8kT0kePnBQ3Noi1Nq2yIqMcNY
4k1hAL9Gpg+hhko9QIwQLZFU3fQhCCnTJLt3BKyHOOihY9ETaYBbMmhpmWrVIFSC7l8YpHCU17sZ
VdFfvU63uyGk5dGkvm1jhFWab5jn2/t6sewA56w5IcHYnGhRsTuCFvh7xInSV0kGDakyy5KsQ6GQ
q9MyCZ3aYukb+EMe4GAlU8VffQD87nzlguONKMeyC5jn/KYoRtmMjod/BgtP/sKiVrQR9ioVUqbo
tagBM3kceDW80JHDjDXidZ+rsbmdZZbtCkTnti3+4ySFQ2s7MwSrORfTXRp2P0IcBp7hRBQJ5ikR
hWh83QbQN90Gc+PeeK0TJi2oO69O7usvCOawG90xHmNY1Qxi7qactmM45YmQUnlwSs/BLStDRAh9
spAdwg5VsCGTQ3+ix8/QuAw1u0dp0+A+lAby+JgA0P/UBl76JW0zez+1U/cltahFOlTe3Ppbrxz4
Wzlg2Y690Cw4bY5p+9PASfdQAIdBQNVBSDuaEDT/QrKRosrYUBKFXVoeqYcIzTbQufcShoWdcKom
L+kCwaSEDrGYPPkMMWPdR7pHQI4tDuzbpnD7nTPRdKMJtjlJzTpwmBba5puWTSTOTR1AyeOaHm62
Wn8LRts/ozFpQqNtK9WPcsrAUcDQ8h4DX551UiK9GzsHgjRMhr+mvJHfeaUnbJNV/3VSSy82mJDN
twIZxj34qBZaSn/Jks/TYpdyiqvs8aCptR1XyOjP+rl2URkaYilDFoZEuYItDIP4SqL4QuHxGvdg
3J5Ade04hzoP+1sQH3Jsz4FZCZ3CoB1wrB4bR6pD7cMH5vM6vFK/czFjtsr5zpZ3SJiB+1GiQSgx
i/Riz5NTQmbIh6SxLNjV6YJQruwKnJ2gXoncidKdUa3ZUiaqHeVSo9HFAkowF2zeZTgVfjHKbe9m
V/XfGvRcxFPROTvay9+GhhT7sty7afxAnFo1QPq59GmM1QZhBYX2oac2LBGNy0xZfVRiQBxCFukE
N16x4H3om2mDjhpE3qXXjmWMPZ97i4jVrBCKdwe0L/SF89uRdfZbYrvzkJV9sHXatGNHUWaj3PW2
XbDmIGhkR5Jv/BopJAjBmg32J8GNhUr+FjbCX7Tx7BO3Y4AhVqWPVvcSckravHhg722dSVdfaenW
X5tmQnqJ4VzjhLbeeQYRC9D3y8eh4OMN7Z1xlzcd6LlkVlnMAjgJ0HDEYibtNxz90JgfUB4FM/0b
8DFkT2uyhsnR/5MVOfJ5rHEONnDzpGiwTE6E2A0NYXBEpkVdKd640GUFO/oqb+z0qYvVD35Kr6cs
xsGh/+imnsVDmsuNP7Yf44DobrRQzk5wvWAfYhF/eTaCdM+fj9FLdUtrFEcJozWmSVod0Ui2dRhg
b6TpwCDu9sht4Twn9Etoxk1VSnhs/S+ff+uFRPZai9wHVZ2lfCqPUMh1r2RBcgbttezKfb2Qx157
kUfuIgfCSH6EG648LXbg24CE4z1DyhgZszK9hha69DPOf/6vvH/el45CIVFzRK/GG8K69etsl/Ev
79EqGz+3GZ85MBoQH+Uojh1b/4nQ2lypUbp06au5WQRtE3jDuSnNqSIwJOM2uwbQ+Kfl8g+1GGxV
D9i5ImyIHZpj4Az+WzDZ4IngPXs/I/GaaHJ8TAPwqlK/cPejacpIWCRv0EyDs3gJiaCCK+2hoU6x
86cS9dNOrq80iV5YkdZsD4OdGs2FaY4a0fU474rXYijDiMv0mU+MxJm1fyMLw0yy5nqg12VgOC3L
o0BzZ5QDABSXKOBAWGG4tr6ey0v+cJ/XKI+s7btccUwfwCLoqPGm98x2P72g330+Si89yDXQY/Fh
+NUIbx4HhR0WDD3n6pYwoH4yBcw+NRLTo4N9Trxgu5qMfOLQYfOfmKk6VO1nbrBvRpK+lrI0D6g1
Zoiyir+cQtYIkIHbJVNtjRc4hGCzxQGE/vz8Z1+6ratqHmtBXe9GxGD7QKK+1FXjjyVw1ReYPlj0
+VdcGH3/ZwVD3m72J+sfsIg+KBjIMrlc8apf+ujVtEHLKvRrjcE3Aetezk8jef38mi+MnTX0A0h4
ZKqrXh37xY4/qZ+zQ9tW7LFcULiPQh5jjqj67r59/m2XHsJqDnH5JFIwnrMjrLrQXN8x/GUJr7AL
L9U1rukfQ1tQ7Pg7fRyVIyGuDulpBPQs2M6K+HBpi8I7IFCZzTEUF1m5xw4pPRXIJdGDh3SWgQin
/LtGZORd/ruICL+wmvulOmak3RvHfUoDOLFFtXxw2Icd5Nnjz2/phWVxDQzpZ03RW4Ay7RluCtJk
O7Qlg3/2TvMrr96lLzi/Of9aDh2tRlN1KZTJdYmCCjVM6aumU7BDtX54cq3Kx83nP+XC27FGfywN
PAgoH8iOVD1k3Q21PazD10iK593XH6bVNesj07ruVYj+CIJEUSyQ7xim4aWqzc4K/9AE+XbCRuLK
THDpl5yH8b/uGVISBa1Hhi0gR6d73Zdf02n8OVfVr8/v1IXpgK6mg2J20QOQNxWUYnRHA/GAqOWV
x33po1dbCDfIKsfkEx73FMjbbHCWXYiTwl8+4tUEgFLODMljbFBInm3Z8gWO9G3tlldu+6VrXx3c
Olg2bTmiHW+S34lhEeyAf/fJa7AHg7jD8Sd8cicBji2g7zDDlY++ML7WbA8Nv7nqwxYpMuomIaLW
ZZqdUQIPSl7p8bvwNq75HkBlF0s5YVEN5inm9Ks1EMugFOfzd/HCCvLPNuNf7zp1kXvIjEX0SnsI
iLQjLMlRxkt6MxaDfBqQmSmjICf2ym7vwkNeK8AU2PRQIdn8iC4/e7tkFudgpKO3n/+aS/fq/K3/
+jW6R6PQgKaBY+u4OsI0/tB5Th2L5lp04dLlr4YulVC/F61XHBUyq6xVO793riyAl54E/e+1T26B
lB1WweMI7iVXbMvRnsgWjoyYu6F/ecb459j7rzskBBXFjN9w7JaFIo9RncODxUL+ruXlnxPtvz4+
KHyn4nQpjrAW//YXd1elsosKhlxWxjt75aW98BTWbI1F9hOODDM6LJCxG7rXQPz+/P25ELNaozUy
t2ygpeMFmLEoOZXkW9CriJTNiXfoVByWX/UiDoV8/PzbLjxxslqbcSYj7dCNmKxL7wVFnX2C8qCb
3Blvkb8OkiVcrrXvXpil1nYwx7MAaVvcMDG95j3OP94XCiekHYIrT+TC+rymbmSEWrBDaXEk2nwI
bW4mEkTcom/OyxVF09WwBxf/L/ue1hSOEhJ4t/Q1RmFpgN6BEh0wtFvUu1wrvL8wj5DVMM9dL2td
nAMghEPR6Zww/jTba0SGSx++GuhAnsKRg/DhYVLfZuxbu/AhLK7dmktDY7VE4+CnJTW4crjM74w0
h8r0V1oKLz3j1fqs54yjWLFFJ34ZlokXemDbSLg/mcj1ds4HfivypnjMZp/sPx8gf35tAfT475So
uPRtEwCQQBfUerTDWCcgPs4RLacp6fqrou8/PxFEBv77PVOG0LBfhji35vl8jgYXSP0ijdjUUv3V
uifWGI7Zd4wyfpijF2aso6wasjj06V/Nuqh//+/1o3ROCgeFc0dWtl/mStkkg3JgKJkTAVJ6Zbb6
85sl1ryNvEWUpCxB80BNIyqaecxRNPv5c/7zmyXWoI1FhSgaYD7KW88gBoXptx5j13ORqplvZUC+
1g69cuC69CtWI7sLw5SlHhZwD6UK0qgPP5+vLB6XPno1rlET7jboHCmOuXQeulAn/lWC3KWBsBrV
NcDPls5Tcez97uDnvyblb7NgjgAzuHJf/rwWibVry3goz4HeEffFG+NB3rsuPQ7hc0Hf6+DaY75w
g9a8DSuwuGqU46AfFqEh/aP82xcoWA3gYEr7Ahl0TEjUv6m6RSF+MH0jvfjB0Pm8+M5J8vrp85f1
wmSxZm6IIEBVgsQMy9LNvPC4Tu/L4Zof8R/h8/8fdFGS/9+h3Jzl9AsaU45jhRY29NCf2XyQiZxU
7jofaFsx6LcqJtSIQSgykJrftMQbN7mhIOEGeoxr7srTOXkQjX1A7oZ6cRPkMF9plppt3szoZUG1
9JaS1rmbx0FuPr8rF97QNbcDmrYMKWQ/PeApk9O0aPUY+nn2azQ+0uWt9a5MdX/eoYk1wWMO86k1
DIGAzq2+FXWAIhjqPZK5eyC0/CHr5aEpe/c8wV5pIb30w1YTBqqK0CLZcCBW/P2SCry330vnrrgq
qL/0Oq1mDVagmpagt+yADrzvdeV99O10OueQP38ulz5+NXNUQBjNjOHywwyKq8KM8ZKrowiuoasv
TN1rqocc3cJ3Ud4HPpnaITlSxzkZ3oXLjkWj4XPQdofe5yvrxIUJZE34qHWTpSM4QIfCITmq/pzn
biLXwg8X7tSa8cGkwZW7IL0u9GVCv16FRuaWXJk0Ll35aquPFh0ZtovrHBbVoQ8LJczlPSyYxfav
nvI/ufB/Hbs66lbTVC8gbfmJVwP3C6926ftX8lIXhsCa7DEwaJsEwcqv24O1NkZt/WZUOKRiGH5+
/Reyrij9/O+05xrW+ZmLHwCnYrNlU0ufsjJv71oUQ+MglrlbtzZVUhFR7N1UF+gsWFCcxbQXfX4F
l57+apj7i85C1E0DJqqoRyKHQzgToToWZTCtO+//7ktWYx2NqigHoiBmQY4BZFm1QcMgCEfzlbt4
6SVbjXVhANaDFOYMVeQHvyJNBPza3525xZr4UUBSFebGAQJnBh93jr3g74iNYk3pWAZPa/e8dAy+
Ikipg2gdNL6z+/ye/xMn+8OKuqZw+I7AcU5L79iinfMhPZOZVN+h4NF6zv0gVXmHggcnRoXYgGpf
xHnb3P/FQ8Pz/3F2Zstx6moUfiKqQEJCuqVHg+32GNu5oRInYRDzDE9/VufKWyc0VX25XTvQoAHp
11rf2mK2EZuRTK1vZgW5gSbR8dVYqhQ9I+IrH5iFVtMhHo1dRWlI8PicwNEZDrsyLlc6xEKn1vEd
bWm3FQYWmFHQssK8ZVYTnrNbWTIuTAs6rUMYpRE4A6Z+BOOez0ZgUJAuUtR3Wfftctst/X5tVmhN
E1/e5vz7i2IfFHGybQr5YigEKV2+wcLXSw/MSkxUJ5oiBBXEgRFya3IreTREnXh9Z1Tv0HVm1qaz
8TwzVDS76+6pTQIIfR9TZWObkHW3PYx75L20FIp8n8ocNg0E05dvs/TutMmgqLD7G0NU4pxqACoU
UrwKp2rWWp1hAZDscK0aMBYUzsCRnhdiNVTxYwd6eQQpAZLW0y2D8WqLNMF8GyB1/YnWIRJWOUPs
nVXLrT2o6rbIuDiJFguGy8+70Bt1HodSY027EU3Ju7452FSK19Y+w8VyNqEEPCp6XVipo2M5Ij7k
XWaifuMgTEOp33HNYJeAhLK/TUS1vfw4C82nczn6jhlCdeBPQxa7rQEdmAXkBPn7dVc/v8Qv6wVD
5EMGzyk4deETS1+IdWutLRaWfvj5718undr9nNlmCVLgSGF74gbgfSFLwfkAfUf+uPz7F+bM/4Nu
yCHPYHUNveGcKpnKOfoUc2S9Xr76UlfS1gJQPFOSQ39zM2WNguMmO5UpjAss6H5Ley1rdekm2jTQ
CmFWcNwZN7Zt+GUdP+ZDDYpG95OY1u/Lz7HUFNoUQBJCuKkafoMMGK8KzV8GMR+nNsxWppilVtCm
AIi6w9GJnNIzGuR1lLl1A4tgsjKeFzZ6uupPdllXQEmTe1ngOHuKouZ3nnVy15Cw3cbEnne8AvsE
LMoKuaBJvvZVW3goXf9XNXQmbRRkHh25cwfRH9vWrEn3l5tk6am0fUBcMDitDZIjA6vMC9dRVvFk
cB7u6GwMW0RNfMJoUm1JQMo30kzhyrHwQnVH1/ZBHWHaSdpwz7Fr03esuD3Qqq+fWviCDhxGOq+h
9XWZ2o4u9bNgDSoqbnEPayavIuDkw79iVuo24ivr6KU2Ov/9yxyTlBBiK5ZMfm3M+R2oHIMbt3O0
chC3MDJtbfinpCLKCSrTV9nBdKbDEPxu6nDDYPe43AmWfr429EnfqoL3bPazutx3gbMfAv583aW1
Id+g9l7naWb6zWA+EhI8JElUrvzspfeiDXcUr6EwkxZ+9vAaY7yZzmHoUMYOf13+7QvTla7Os+Kw
GIvUyf2RAV2QvgeOsemNlYsvvHNdlyeo6mpRG45Xx/QxEMOJi25lTC9dWhvTeMGDIhkhCN3NEqDf
ZeX2oHNcfikLWmD4M//b18tSSTU2Bq6edsOdSuNyE0bke1hiyeoSJRo/rEh324Fp8TdH81CrZlo5
tFhocT1vSxWTGZKZW94IZZzLqPyQCQTm8wjtbrtG/F26yfm1fhnMrI6CtmsROk5ZBt1T/tbA9y/t
+kjb9u3yS1xqIW1Ec4vUEIqFoALNqnNDSx1YMlw34nQJnlRAwQy8rHxMr/VhnIFpEakTbC//8qUx
oY1nLloQPhJqQgnu3JuR8C18ys3eOVx3eW1Ij7Sr4bxoYx/goY2A3X+i6jZJ+uvmaV1GNzCaFmZq
jZ5E1C4cWMBSRX8u//KFD6kunFOMZ8qJ2ICz84iD+x7+mQGrASCsehIhGzcdArbdbDC2RmSsjIaF
zaIewIVsK5BuGNLrWySVcpsBq/YQ3syds5lhy0rb3eUn+7v5/EfBQhfSTaXp2LBzmliyOTXfBUU5
u30g1QYgg+GEqroDhBEO1Zueto+ylxWWjVg7hmOZHWcLVth06MazMraDiJtmfs9nBw0r0mMf5OOP
Eglcuzk3rJsGBIjCLUBS2FkGJIIyRqIL0tPr8FvoMOBaw8w8jn1UH9Dr5Jbb3Ni11OLbbiTOjZ1H
7TEOYnYonRg8qvxzihDmyVIRPlBYxT+tPn2qxqQ0YFCf5Z4aoHwgYjQ+Jk1bbsxKAvo61wabtkBb
iW0Mb82R2zCkFUM6H+Dkpz7MmxNgRhUONJG9gKhxo94Dq9o9hmM7P+RdjdxHYOiNHW2H9s4wS3oX
4MhkpSWW+th5UH6ZmYrMAXNOoPuaHd2PbI6BPxrfyGgyGMqDHykD8CWbpx3v5zUR8sJkqMeNxdjE
0GoknV8YQe8OZIg3MBnHbpHmbAML/M3lPrZgknL+T4IIZp8kcRv5GZIa/cqyJds4aia3fAjDPZsR
qZa0WbzvOvuMUhjhQC/ChuwnSvpNK8rxdUojjvlUGttKzsPD0Bv8zYJB54x/EdF3igC6h7kZTQr1
T0B+YEEbP09RbsObzIxyO8UKhLlctFuwXSyY1nMY0IvW2qlCVkds33GIE1dt+FZFQe/JljZ7sA5R
cxY5v4FD1dqquSqwEeiMPfyM9jfFufrV0wLWYT5gVNqQChhbYAyz+7RtxUMEZ92WBglsM1YyHJF1
PO8TZZfbNIH9UXJL7rM5JWDOGf1d0kc2qtBptc/H8QO5RGRjp0TeOY4YPdGJ6JDk1L6pxzrfZtiL
bjOrGE9dVXMX4eL1ZoKbH0Z42j8bvI9dcx7SLRr2cwiDAtb0+DqdivP3FPFLD00Fng/pueihkr3L
eHrsGX3rw3pNB73UHbXPD+wuEEEVY+TzHNbeMNlQZLvOtYIXfy3fYWmQaZ8gAZ5EmIZO55f4csbG
MCFXwP5jK/GtmvK7Ag41N7FAFABqlayM64XlgC4HbSg3ooCksU9Ycz8L9Tilxcr3eunS52/HlwaB
exhRrqodfFipXckeAXi48sraKnNigULFLIt98NQe+Shx0MaH6wSyjq4CjcDKGsumGXw2+Zh9t1O2
FoN1niv/8THT9Z6tCTO74ZDIT3gFN3t8ZHV4CwLM4+WJbOny53b48r5BSFJRVaGDsnz6Dn/ItqtA
w3QK+8oK8V+27ZcbIOKU8BxGSF9w1DGBheeD6JDxJG9jEe3GOLD2YyvX2mHpcbSdoTm1pGkSO0LP
LN/mMMRngByriFy3HtPFnwTxCybsSBFSAq1un3VgqmHl2lx3TKhrPw0Lp45hxtAW2YcNgA+dQMSc
5TZS365qbF32GZfQ69QRhkBRf4K/vDPMOzau2Rfo3+H/j66qiz8jVbQMWNHAA+81wxeikcFRsQ6Z
MGPEQWEQtPqTDkZn3gwzKs0uiUPmBWMF5krcmcYjHabxnRVm5gDLY5fP3dTG71Mnhu/DGScn2jR8
BZOQvycg/WzzFnSCDaloDsUZNE8HTmtyG87t+JBD5vEAkljpRSbl30q4l/eNolhWQYq6b1CSAqKs
4T9DqxEfIqwbF1HO4JZhHeY8wRVLP8C2haEygZE5dm1QS+7HqE22xEqSYwxwzFZGkQEcC1F+bMXJ
ByS7fGeFUb3jdExRqZ2a/taGs+gYFMhxVVkwHQerJwlW1FV0m4yDBEOjhWhcOsAgNGASysY2/ijQ
W7BqKUvzM5lIdYpECi5bnbD2MDqsOUw8y2/q2Wx2YFg6P0dAPU5pKdi+ZB0IlFEjAh8ogPy5yIba
p8UQEdeJM7gRKxQbHx2wGvaBCsLXFKQRyNQhKUYwYEx33KzYn0wWOOEYcvtxHCUen+eAxjlnByOv
FcA/TAHl0BfhBoSS/hNKmubZ6rsA4hnB6u/2RJCQ2wx8uk1BdslvzaACMa+M75kd1DizKKyNQHrn
LUltDmybU+MEEYTJrK3o3uFGdoe/AXF9jgYBpSPeidYCBioMU8ALCXASqGXeQoiDQPG5dABYcmoH
AJBm3ilY5b9RbrLXFgiE41xH0zbveeLGdddWgCuZMQotAC1DQzhsanA3tyQKhQsdG78B/Q/8UAYx
bxTxAGDrZL4tqhLpvsMUHMuymj2BwXism3HaDDmPDw3v6RaUDglnZWn9ZGwc70AjsTe1NOTzXE1y
D3bZeCoiSn7imF98yjkevoHWWe8MxFV9Gk5obiYUaaYNFopiU85k+mVKuQmMpt1IwGJnwJFseQuM
5oaN7Q1w9XDbD/I5g6d9mMV3pwzjjepDRGaCzr6pOfNZWj2R0M73ZUGLXcPL3sXTUrBI42YH/qj1
o00rNFWW9q9gNIu73gzxUlNwM8dOOF5SWcmuygATARQRB9+sGI5wlQL0k3QAOoiiV/CQzemdCEK6
DyCy3odBWL4kEr85ThHbvJlpY25qA4chE0637mMDJhFZ2eqUWyV2IbykJyqCfoe9x+BmXBoA0lRg
7diZ4fzqUPDcRBiVlZtFgNBWSK3ySDnN4IWimUyc/D8wRLsdrT4O/ATHpRvDDpz72XKcJ+Aqm0ND
CxMIRhWgfBRDhhoPjdwGluyOLJbdfpqpuQEVEiQmBIZs57JPt9xpGnQDk+9VmUFWIjlOXhA5ADWx
EEW9mzMSUw/aLJseShqSLShDassa/NMIoEXfEOjUscqDTR6rFGRICu7sCMASnLH2IY1p/yN2kkJt
czqn35swQT6xyounSGQN4n2L6I1PsvyJYV1sZB1WG2k3lu1OoVNhn6ZKg+/r3OJuNCkRbEzDLk5p
lcYwylhjABLfgGJiUuLdbJouNgExsHIHnCJgMx57yIrSHWcK8AxJODz+nI/fUtZnd7000edrak5P
AEXxQ5LkxvMMmiDkRsQ0GZQvgJuBaGI3H2lUB98NUKpA2whnoLdoNZ+GGgBDsLgm+YChweCysJMW
Mw2SLG5wkimObO5QUh7LCaiPIG8QbgUsDbsfBsxPcOPMzjFFbnh3Ks25c/OgAW+5MfL4R3SW9Vaz
oKMLXHpvwZvQl2BeA5Wc70dIKstNVznT45T30C/lo5NiFdfH+UpNZGH1oPsJaIdT5aYqRq+3KEJa
Y6xT8vhj5Gm5sgY9rzX/9YU8bxO+LIYygSyVBsQ4f+7qWyDeNkp2340AwQ1YeWHcrpmSFlbRupvA
ADOuaW1svMc+frRbJMCqeq2KvVDF0b0D2JuaVSJQxUl4DGRyQm97AziHmvMI2/sGlCh2sleTi5aa
RKs8kqgWpePEg1c1v+v03TFP8sqoNMfUFotB0ImQ20PuExtWcAQCA9RBMElGbt1X8UrRa+kBtB1g
UaSz4sjFBpC53ybhLUhMG5msKYIX9pd6XmebI0fEEknlEydT91VEBdgHCkOljH0R5f3Kic6/+xPX
fQQxFlBpaYeFb8lPGe1xSn/VkQjXjQNpkWBRlCWlP3bJnhVY+4CLApjeQQ3XuUW4bhxoqkC05UBy
H6hbN21aL6ozF5DUlSH97/YFIP6/Q9pqUWwqxqr0K/UMAfWOGKeUrR10/bt5+f9ZBoqJ4nSkLHxT
VcUfgf2H19qkeraLFj7MzphXDkmWHuLc7l/mpTDpJtPKUrQvoGeVyD469b3L+pdrth1camOYCysL
w3AG9hHI/Gpohr1V1w4AMFG00o0WxDRcakO5dfq+bBUgYTGIJV5E6gwF5qj8NkhQ9hAjYd4OTe5P
LYpKcVjd5ikNjyUgKrtMDeFJzQqGlS5eK2IsNZs25tFMsBuEQ+ZHlXGqHCzHrDlxE9G+Gsx4uPxS
CVtqNK3wY9QNqMSI2/RrrNCep25w7kDWCepNO6DaOGf9OZe2QkUwSrt62kCQIT+qMSDPVMGcAlBV
3/1oOXIcAAue8vs6R5EhFE32ZEcoC2wtNdEfyEYQGb5MKJy7NThlGdJBnGIjymSGUL4p8PEmqKhQ
W7wihLgLNrbM2U1o2s1b2djgRUFHX9pQGmdl4I5Da2K1y2Szw5DvQI2jQf4AOsD4yCwZbyL4Qg2X
gLQLnPo4vpdIgTZ3Rp2JNzoOEyh3PNiZAPWBfVsbP9KZie/WDOnrwajS+pugopg2ltNOz2XB2u00
gutfp2a1y/vEOTZlbN/1ABz7Kg/LE0z9DHkXWQXoK+mScZt0LZM7HD9VYIcTiZ9emEa3jbraeItA
80ncMjfaQ8OKdBPboQKa+ZwF4JZhHjyaBgvwynn7amWT9WJUZ6QZASyZiOShdUr7SJCQsUkLQX7R
zJDhvsrjYe/AZfsMRst0KhMTcCKSY2kfz94ApNpdlorItXC0553p3Tc5S1Fsg+8NiRoI1AD9rt/H
lRjx4ZodgLiBcn4ASC7ZFgKircCIDWC6CDC3ihmgMdfVtjaH4kP1c7Sfp7g+TTSLAAG18r1qjB+q
iop9xGnA3Kg/RzOCi5K7kUOajYR6p0BOQJi4MIFT0GgxljukOb8rpBNBgGvFzoM1NAoWM3CtTl1N
ENZWRgbIjdGAFJvCKvHisMvwMa1X9wTbTqiCRhADowqgR/CTEUjYNwVg9aEYrNcZdOsbFoSY39Qk
nfBXETfMawgU5nA1VSjnJ05nbyqZB+/TkBiuyFrws4RdbQyYPrZGKS18SpANfG+OtsT9h+mYYg/7
Qho5HFVEzrl1duPVsrB8ZMTYe9C4Gz+Ki/TZnHgCPKYZ36BX2RvQVptjRKt0g9iu5AQobbgB5aT2
UHfoXJMiZIax0rlD4gkBgtFoN1Ns2KeRiyDfT/i//ZaEM+jOjNwNJcVCGwDEIx/MGgB2lbxDD46w
ARGUO8DeIpd2IX3M0b4w0JIT0unS2m2nBg7N1Cy5H2KBehuNgdrVvLY/s7K37zKzM3fhjGIvMgv4
B2UsOU51kcB7iSW6K+qxvQco3LiXE/I29k6QxT+TCOIDhc3RN8MZ/tgFKGhlJbHxrhG3QuzB2ufB
WN7FbTd+m4RMT4WFPTJovXPxbISTxIHXmR0K8ViaH1kgehg6IIxyS1oItmuEKI+FsMA0BugX4LgK
M3GaBq9dEvSHBLDRc6SHYWEiQQTyLwt49XhTSlsdQS2v6LZDKeGlAH4HsBeS1pULdn7xgq3RXO9a
3sOxMFhtf5ua8/QeIsQcogEbISmWkPG9kTH8d8pNgF0LkmAf0wfDhHQOBHNjagxTnL+Yzmj9vDwN
L6yMdEsWjm/qpgZO00+z4YmBX4sIlafLl/57ZvX/uwWum7KitJdAfGPVxR/r2/jYuHyzb9ybZBt8
wBNUbenj7Dmecch3z5F3ZCCmvo0reqelx9KK5XkFGUzR89znSJit4R+017YmC18t3Z81JXUDnwXW
w1NrPkctOHoRvUsz/ufyS/v37oTrNiqMB3KutpU+MdID7xB8YllPSdnuajB/s3r4kGa3suhYekfn
v39ZNGHqllj64R3Bgt5spxqISSO1xf7yg/x7q8j1JOQpIKYjA7OEby31LItuTUkfWzId5uJnhSiL
y3dZel3auikdB5waq2KApM2+KYFTd1FAfavJdKqS4UlRkGjSprhulSm0ZdE58AifxDnyBT42H23M
yVtYg3sLJHy08taWnkdbE+UDjyRE+rmPMf8kpHmHvIO3nLSHrFZwZlbPPCwPl1/dwiJP91IJpkDa
TbAzRewRakiA8Ae2mw7pBozr6+5wfsgvHSye8SUKLKP3qrllqH8iRIVkvdfL8VWE49oR6NJzaEM9
6gFdRbzY5EmUCCYHC7QyRErNZ4ycpuue43znL89hgSYKhHkwelC5emOYHaMxPTZG8mSl+fbyLRZG
i+6wskwEUPUDS3xEBm1Ckm7J4EU4kp9p6ebJt8s3+Xvm9o8JWTdZJRYA+xVS6fz6nb5X9/OL8gbk
xyEo5X380Zw8+YEFsvn98t3+fa7LHW3XBMxeQmoLxtVmtlGSQFhLjhjg3gLPS4W5Z6mw2g0JlKJu
mvRGsUcIVL1Ss1iY2RxtViiThOBbWzlYQeRezOmRqeTz8lMtTP+ONgdYiHa1EULHvTh6p/I83bxh
/bUyIy9dXBv9ODGhQ9XNHASt6QX8199TBw54WF0Hh+K60aruewRxApuN5FanPViC8uNQ0WKlyLLQ
h3Wf1UDzELEU0JIph5cHmGjUQ8QMVE2LufQ7WO5/Z7GzVolc6F26aSrHwqjDkTX3eBa4Rf85FQ22
SRNCM6INjRsALSvQ/a/8VOo+KoRARaIYcLIZw2Xi4igl+iDO7Py43KcWZjDdR1XIrE0Qvzd6kf0L
cUFuObfn0rgrkal4+Q4LA4Jrn3oVi0GW+Yhdj1B/Mpv+sMf+8fKllxpCG+ZgUqGYjtwpP6mSjT0T
Hwc2j52ccbqoXiDJ2TqI+hjEGjpt6V1pQ7sFIxU7L3MEgBWZIGm16XCeJ5HnAyPy/vITLb0sbYgP
k8k7LN4nj5scK/w43uI01FppiYVDZq7bpiaR0Y6FNEckHlLlwKFmm6avm22FIKv7OWwQjF51DKkd
Sf49t5SptgK7FOqyxojucwdHshmo/yn2T2H9BpiffRMERe4jOzF579iQ/zJSsebvWHjZuqXKpJno
gT5G4QsoHDePEK8C/exDYk2mmyXzyodiYc2j26lqq+jrmGWlX2Dvlo8F8C79DShMuxT6wlxkXjyu
CBQW5lfdU4Wji8CKZ2xI5p5tafKEmLh9Gj1f7jZLFz+/xC+rBIHgyIwiHdaXSnWboDpnydj10zSv
Oe4W+uXfOtqXG3BjEKbTIGQXIRwx9Gvjzkhlu9LpFyZv3VBl4lgk6omBXw9MAEJo3SIz3DqKNmNh
3RTlmv1lqa212aKPgiDJJ7Pzs8jac5YfcBKzGbvwXkSJh1ilbyaL15Q7S+9LmypYrloTNbbEb9h7
Rf0JdpvrWlqbIMq+RgQyWJd+1Sc3eVG9jkQeexH9unz5pd+trQJm0wJheYwhLYltKCrFCzGbP5cv
vWAm4LqpSjCnEdnEhUfOx9wh1LkbYDvSXW4gnhKVtvgIa03njoBt+jbykncI8WPXLaN1Y5XhBFgY
ILPCi6ufvEP+C9IlEEOyDcmV6ycdmz4j2UAFM7j4mJyQOm2X9T0eydznyBFemb8XxolupOobE1hs
ZI14SAD0Y+decLCp7F2EGLfV/cbSPc4zzJeBHoQY6pnJqNdHXdG6o1LD1slT9fT3nL3o7c7te4Os
LNsW5i373A2/3K2daxSboTH26xJYc0ScyZ7fGUNzZatrIz4lAGkpk0hP1AQhbqkMb2dkYe3QVtNh
wvHi4XLXXvhW2dpoV5BflCF8m15XnbXmXfAyCYQ7R0Z8a4q1ddRSy2gjn2ecILm4AZwHHHiEhEQ3
iWH/Mlvn0A3Vm4Ow8ssPs9Qm2hTA024C5bOnXlh2v4FH32Qq+QEmzI+rLq8brSajtEGOBqanhGtZ
QGoyoVRqXTd96UarPKrgtDKx1jTH3lNFdDTC68wwXEefV9BWFUAhUeBn2w9IkQAAUfNH0AzW9roX
c+5cX8aC6KMKYo7G9GmPgMnyCU5glOqvW33oZiqcKxY8YXTEIeU9GdRdBcRnaqjrJiadXj5FSCuZ
5qKAjDrrjgQmkidAmIpbSzX2lkIduBdFvFoFXRhtVBvVCVA5akQstzfL4VdDyC1JoDTE0304wbym
1Fi6iTakKYH0q3LG2g9iyMImU4LYn/ooH32y1rmuVEC1Ed2ItmobHN34USHvLdW/5LG1UoNeGMQ6
zxzafMYKp5MoFXBXYcmsMgD42fPlrrr0Kde9VRNQDmZu9aYPHNhrxYnysKE4hML8lSNFtk4thBxg
gyGnnwAC7i7fdKFFdNMV/EFJiKNviLbYT5zvINLLgbozPRL2evkGf2XV/yhR6R4rkrYqtWEyQcJS
HniQ2IVIMC+qF17J7l4kff2cz4YFyiilh0py8wWBSeR+LIj5zTTy9KEbzXyFy7KwVtVtWIOcIM7M
aOW3EbjLdr2LIekfYK0A3/bOCn53cmXWWXqr5w70ZdZxUgRs5Njwe7QHuK5SHCrc9jWYhrfAKa/j
VHPdWAStI8MOs7G8tkOisWsaXJ6SAcGBTjNmiH8z2uvIFVy3FkVVSkQ8lqZvBTgna61+O9Hwg7D2
5nIfWRhXuucF0ZAwiJqWhcxLs3YdMQW/8pyHmxCRmJ+Xb3Fe+/yrF2qzQhu0xdR1OfXqovoF6rlf
mvLp8qUX6iVE+7QbtXK6qMwCr0EWFg4ggRUm5iYeu5ODwySrEH6v+t+0X6OHLyxZdK8LzyhKY8E0
+1H/5vDmzEWENvTU0HJnOW+Xn2npHucR9KUDszw1LFQqpTc40zboIMC0YpfwP/EgXRtGg8t3WWh3
nYM+OJDW5/FoeYk93xhhnrpY3b3JYBYrn9AF9iJWjP99jpGyaswGVvvWOJrWFr7ueJM0JH+Ngmgu
Yb8zbPBUuw5J9BQwHbCjolMHw97DaPYlPFFFrXYTq5hXIKLTR/GZPUvOWe2Os4IyAnyuUygDIL/4
xKNj7sjY76YyTFf2pQvziG61sbOyrBtzbP1izG7FBIF844TIZrReqAVGxuVWWBgafxVMX9o66GU2
NDAA+iLtWugjYMDkTbI2FS61Mf1vC6hphKVhpKgXE3kTiuAlTwhQ4t3r5R+/wAKD7/u/16/HBPCN
fjRRAYfYukozRIkxUuyhO/5j1WG8N1Rp7VXdwRabpPQGkXj20R4D4yDH6pey42AbQvVwlFlfPzJZ
4pgfCeorU8PSq9VmHWj8cPjft6aXWMkdil9bquqVT8zSpbVZZ+CdxbjZE09OvDvFoGfvmyiJV76U
C1fXfTkiaS1EPsZQQUbSvmk7Z7gXpAoeLjfaQp/QbTmwjjtd40yFj4jjW+SQ/hoyqDOccmVZvjBq
dNE0Uq97xHQT08M29TbMv03yGx8y6J3WRJBLv1+bVawQMBTHmqknsj79wYsWaT1jyz06pKsutaWH
ON/7y6js4y5FjtfQ+Jlxy5Pi0bRukRZ+cLq1Yb8wxeuq6RCWgpikHDJgZE93/NlBhnQMNRyNMlT4
+8Plpl56DG34d82cK4OExIs7xOCYpeXhqRDJm/aeU08rX6ul9tDmABYjIBSnuY0/N/1DQ5uDiTzh
PFP7y8+wNBi0UUxEN4h47iav7xkWxspvYMS4fOmlRtBGcQ7EVSQtlOZICGCcYp+8EYVbG/1v1PRS
gOrE6+UbLXwJmS6Yngz4mXrwWHzyvX0f99zbjzfdwYIswW1/8hf7mZ/CB/M28MnxOb2LXuOfl2/8
77Zhup66mTujR6oknCnZCzgqEJbVWxGvlKL+3TJMV1LHxBmVUzSdjyDODzWwD2s1xmnp0toYhw0u
zEOKokft9KeZx0+CAwVz3Ts5v6svYxsJ0CYM0JAEwf+e7SLL+pPO5R4DsFvpVv8edUynryc1uCIJ
HI8ea1N+nwR0fjKVggcNlqM30PynlaXD0n200Y38CafAIX8FhonyZWrdJlPp9eA95KuIjqX+o41t
M6MZMacE7QBzip1l32oKi1dC1vAM/94TMqkNblMVip3DT72i7H3uhLGbBtVLNtqPIoBFSSX1Nh9Q
Cbnc8gvLFaZD2eWIyAza5Vhs2f075Jue4fxhQ7KPg/m+ysatQYAa4J03QIi64RFyHBH9DX6B28IG
5lBonmMFtSC9ampjulgwjE2gBuRY+qEavJrTQzCPK31woeF0raAFYwMtJBZ+PQ9POcsezNBAODz9
cflNLl3+PKN+GUOhHQ52082dn7cA1DkWfZ2yuXCjbI0N8++pmemyQJVLm4xBhrllOvH+FkXVo6TB
3oJFwDauy5ZkujgwrPtApAVOSqe8+5Wb0q/ofJra9DrEL9PZ6j1SWC1iG1jHJdWeQrnLVr1KC+Uq
pusBC1TN52quO6j9+SdmYT+TxmtIKTStndpV7fRIw/YFbkGEbtTXBbkxoU0HLAx6G8bIzBdzsXOs
8HZqMiBm1paOC7O+LghMkjDLgCtO/TJniIB3gOaXSDC/rstqH/t+pHQeprbzp+QthwCYO5+kXxnI
/y5CMF37FyoVtw3HZ1aVA07gprSMf2JhYW64nK3PBuF0J3PgwysYgRIAJTKu3Hch45HpjPXeYskc
zfXZbdS4aX2K23suECqdhK5lWnvk2d/HZeoVKBq0xckKrqvlMUcb/5NhtWk+ANJljE3iRoFbVps5
7XfZ2QAxu2EyrBSnFuYBHcQeO4KmEZJX/QZ5hK+hU4Tbnhn0M8/gAJiTECykvGqu6yK6anAOUAej
nVP684DT2hi8ptYVzbzSWAtzpq4WrAiqatP56u34ltjFJkS1Ta5uKDhm3v8vsYGm/t8ZuUOgI8lD
fNqwGGA/jN4xYXOGjBpUItjb5yxaaZClp9CmgJSYnIwZ5p2ByF0e5Ij+i3csDVZ2jwtTgK4HRExo
CxVSnPuz0dwg736vKFk5P1i6tDYB0LDmeJPgd0mUmfq8+OideEWZuzD+dSGgiq2RRynmRdic+R6O
/K1JuIuNETQBs/FY9Y4Bkp1kO+GIK5exujyQBTicH2IUjqzUoCAidX8Q2ZK6XU+vCzljuiYwyKY2
J2MFdlabYYAX+xT81lF4Ab8uJIDpOkCYGTmkH9bgl+SpkiH8wnB8zCurvYW1pS4DZHMhMkWbzDfy
7yMwSw7rNmADb5L61SHsINbCohb6lS4G7NJeNHUqcR+gF6Y6vRGcrhSC/h4+/WNU6zx1I6aj2ebY
q0i7a7edZSYb+T/mvqxJUhxb86+U1fNQF5CEYOx2mw3g7uFObJkZkUu/YLlEgdgXIZZfP59n170T
qQ6c2/40ZmVlmRmZCLQcHR19S0pI5HlWCr5/axE/BjfujrccqFxPxvupSOin1uskoECj49d2OftZ
D4niyirtP4sshrgJ5BX9UdD5A8iP5ItnWwQM+kLeDmYHf+O2rHY24WbQinzY1SMOFKMCsKX18uIZ
Rdh+ow61Nj5aJOlrxjMcAIYozovZT5N037I+iOn4hfdOxHKL+6hOX5ewOtpBQy1ElNO8lCD7eUEX
s10pb8psi+C5skvpIEQX2vB1GadDZEKWnXdRi4uaibphUtw19XVOW0xHD86D4QxGhUZk/0Wm+0Zs
wXxW3l4HDHKoGWcja4YIZDVinq0aAMUofBtVwa2ddWWN6EjBxKOxhOXcGGVeN4BRbH6UEGq5nNit
vf55R3x1FoEQqdVM1oxMeCAzCONZ5ltigqUaWJN+TOldXomn65o6b4qvmlpEAe0HQoYIIACU6Stf
YZLmpYfzIWJLN27kIWu9df7zV81AVabxyrwBkyjvvhi83DNTXrcJMi1NiIcir4y2QhbcyU+yj/eZ
VV+X3zBtPeM2BxRaWJpAOmxpdig7mpBgssbKryG7vxEQV7IPpi9j4H95bGCjNSkLUsM7uFX3mMBU
4vL4rnW8liI0Np9TQWIZ9TM5LJ4dDs7WVcnKo3WkYFrHreeVyRi5HQxDUqmqZ9drs420aSX707GA
DYNkcdbn0JuDsDat693gQfAGeH2hnI3tdO0Dzsvv1aSEnZ3JWJlimxurHUjVna9yMCuv6ngdBpjM
JWJbmpcRyNrEA7m4vo5qwHTx9EFAjrdNBXYZPrzEFWWTT3i6yZZamZA62m8eudX3pisjwur2bpzm
/AmIJ6huNU6+UWZda0Jbsv0guSKDJ6MY6p2mysMRS80fZL51obI2strC9aCEmM0Wjt04Ht9CPPoJ
4k4/rhtXbb0a9TDG8Asao9Ghfg8uVrcVbdZeWluqeSInI2vx5KS0fSOZ/HrLP2ilv3U0XzcZXLq9
VFGeskjgnszsvGeekN3lLll7/DkderWOREd4NRYmZozEBmvGz8UZ+DPnW8CUle1QB/VZtOqdWmUq
ilW5K5yXfDLBEU18A77jBd8Saln7Cm3TdaAjyp1qRM6ghntp0BtZky/wEbpuzuvYPtMsS3tuqYqg
o+lLYd/k8sTrLRnttZc/z6lXQzCIKV9SuO1EcVOrsLBABxly69YoIFhx3SBra7ZWfV8RMIAj66xi
lTlRZWbf5qb+cPnxK+Fe10jv5BxzWeMD+lg8GF0BArxj3EF148Qz+XS5jZUFpiP5kjwuCz41MkrJ
LTWqgz05G4nC2gzVlq6APJ+wbTwZ4IQPMjP3rave98lyiLGZq2raUrFZOZXriD5OaBOPhqUiOFr+
mc7i2E6d9G0iHroeVgsS7Obegw5/56ZbqNGVmaUD+qaG9QTeuzJqsPEEo0B7sZSWP6bd1lb5E/f1
xplQh/Tlxujk49L1EeVj/S7DrespkSVAZ57sIKkqemwOw7vJhLwnJJszEwJ3xjlLaiXLcQfscSuA
AmI1+bHDzF2x2EntG+0gHKCmiuphhjTIt8Q0hznIYKICMQ0JJUBId3dd4JZsK36v9ZQWQGCs4Tlz
7qjIIqAZQjfvucaFjG9OW8eClflrnxt+tchB+5htr0MDgr7jcL3JvlxeF2svrgUPAI6FAZUYFUHc
W2Q/huy2n39cfvTKstaRfrCvhzGV7LqIZ3bd+FafG43fm0CxAPbFqru4lGZ4uam13tH2/IRA8m/m
s8L9iuu30/0CPfrrnqxt+S5q0vB6x5Ob6h+s+w5hpeueq0UNpzVSc2zGc783O4j83RG1ZbG10u86
ps/wzhUIV6ioWKazaF3+sauaAxOADEEy/botwdL2/ZQp3qgsj08dcPa2BeE6CMPbyVZddmVAdTSf
BQOyhookQ6YFRwA+zvUtqM9blyc/4ZRvBB0dyifAzXZUN2C5lgO/MdIl9UvXhMZpl2MHha+XL5Z4
MHzDNdJ9N+XwSLZVGRROzv1RVrk/1Mv4ZcRlawgHALAkYoJrNsOEWC9nMTQ/B1I/eLQor5stOnYv
FU1LvaVTkdnX9ccs97I7KbPu8+W5uDZhzoPwKraAudnlrUjkySsY7GOaJDka4yLDlFPY1uVNv7uu
HS2NgLatKLt0UsjMF7gGcEBDhPdxzhsSGrg4vrIVPRa0BYT5qVIRb95J/lKmTSDao003zuxrM1ML
CGMF3dfWwNTpmxeRffPKLXzm2oO1iEAtE5JOBA92WYTNDeIOyXVrVQfgTQveeIEeHHy/y+fMtHpI
oCbvs5h9vDyuK2+uQ/Bqb1hMM8a4evb4ZJXeQzEn7y8/emV70uF3gIp7LtTGVJQa9iON3WMr+TuA
1cPLjz9HqzfigHleEa9m/sKh71ssJoBMpvyYElyZx/F92fHBJ+xcPqTZD1vhpvtya2v9dP7I161V
xvLzuBRR88FSCRSot868a910bvHVk9MFRNa2h68A1mqLk1FWQbIUFN3L7732dG3dIu2bhsaEjI5y
3V03CZ+Ydoiy0uWnr/WKtl5diyedYeLdc2gYjcbdpLYACytxzdSWKtTPDGNeRsDFIIdtGnOwjO1u
yN5P5VbesdYz2pqVkH5j/dkYwekJXL1urTPOe95Izd7uGKqj7ODIOMcd6Ecoww/QSH4wt/yu3j6x
UB1G1xEoljkFThIt1Hf6tA4suGio6oMN1/qljTdmzdrraxU2r0PpgTgoPPCMf4AAQQDZyneXp8zP
U9u/rluqy5K68PNpslmhiNTEGfXb0TLPIvc0hGK6E0IXBffqleTh6FSoFbgVqE8mhfk5VGWyMLUb
68ZLADKxPbaEhvJAZMZZKjK6pv+A+/nOH3AHFpQzuArCrdx7xmaIF8M724L2dlPu4yJ1saNY4z2H
UPrBhmI8RMgTGhYlTKZisSW/9vYEhsnOr8u68iQ0wWGHFMHWhviF13/om/5JLuDHTs3xcl+uDdP5
z1+Fjq5wzRnC+j3u+7JH1sdfgYDf4g6/vTyoLo0691h/ymlVNLmwBO9oTne4UTQCxkdFfZADCujS
Z3EdSIsMO7nUfD8LCIn6TpxPQF+MMNLp++HZoX11yzMB3cCldf06FeYOvmrJuxKcjGeT2SxMVDvs
0SvtfphnN8StBlAktZ3shSe65wSK0SfiQPfHN6DpmAbpZFV/0qGyoWjfqT3g3HAmUJkzPVTxXO8U
LKx2HmZZwJA12+Unk0PH+qAKh4dAhpn3cJ7qjo05pHtakfyd1Sfmn5CBlZ/GXKoHG8849A2ojoNn
uzcIcLHvZYQ9pBA1tfx0AZRyY5WtTREtepoZgFMpdA0jxqCNXqXpHm5GTyyt7ICgArTRytok0SIp
DFPa4pyfnOr4AxASWHBbMgwrlD6qgxh5TgxvAaH2NHZ++iNPIA8f5C/9F6iJFPf5F1IHcelvAYhX
vkOHKOKypZZFjcbgcuGX1od42ZjqK8OgAxShKAXkcF0gIGUnV0Bim5UQKS38clLh5XX6dvmHulo4
devMyAabFBHvkx+9Arp6SN4DDp8FoodAZpIf+9a4q4t4I8auddX5S3+JCyNVtUD4pvMX2sIifmtX
XgkKOkwRos/dMMJkIGrcxtsRu1fQ1eynY9mQraLS2micv+nVu7cjVDVp6uZRWSwnxcolku3U/8lA
SrrDpc+WytRaF2l5UazSxXQdyDLLMttNyjtCdPX95dF+OzGlOjSxgWhoZkMFNBLMkYckneTz1ML4
g1Kc4AF8K/xuhLqxb3v9eG2vaYt8MBLHjj3k2lM3wikF2rFQXL21l+lrMqjrdhtXS5hUr/JO1UjJ
Ziv7Jqz0+5KQrVCyktbosEXszrMDM8QiaudpCEqjfqqWPEor/jQO8o706spoqMMUzdQzSt7jip5O
STiidla75nU5n45ElJAV5oOwcVQb21BaX8z42+UJtRI+dOThmUG8LLYho9KZ3ZeC9GKvBANffin4
YzMQEXTZbEDF20lDWK7Z+8vNrix2HYOoqLCdvMDR02jsHeC1+4TbfrJpTLa2e+goRAX6gSNMXD/F
8mzd04AgsuthhHYHYeTsRsZVHTamJfaJO1T3C4n5Q+VY8aGwRfluTpvkHpIR8fPlb7V+6hu8kZbq
qMWytWEeS8+3s83ZRSsm7BZuH7AhhyzZ8tk0e3VsU2/4ZDZKQBaIO1/hBQvSIJnBWg/HkkLUdylB
ECAF4TsiZBOZ8dAepV3GD4OXm6FpEr6HDGf71U65unOblO/EQtnoOyZNH2IL8H/D9spvhSqdJhjp
zI5QyK79RC7ZQyZn45a2EFeC6dr0aA41f5wrD1ZLQBIfwAude9xiGG7IwHD+As2D7lE2AorHbT1+
jB0hnlM+ih/WVKZ3VafcIOlb8yDmJYFMo1Vkt+A8Lh9oU+U7Z2ibZ0finjTpPP7i1jaH3nZn5e9R
5p+CsVwmQGuTGXg/Th7kIoifoabmW46V3bMhgVvOkLRl2MA2ya+qLD+gSi2g59bctwpWL6KCxeBo
OvyLohXq/vAM2NfgqYeDVM5BlbAE5K0lPy+CMb8oXCtgLbxfZsXrU2aWVYBTkAx6AZq+VcxIC8Gu
vxtTbrzwmNmH1HHi0KgdeTuaLIZcNfq+rFp2k0LOLgBmnB8MmRjfzB5GqB5jSQjFbVhjzTBf/ugO
vbEfIQL/zEEd9GdmQvnbAfAFcFn7JjGtJJBwDgsAQ0ufB7gO7UApnB9ROaTAxljVY06ICjJP1QcC
25QQct3xrmsSVM/B94CKthGzoJjVElXE+7Nr1HiI4xw+Vk7T3Va1Nx644uCcQH3285IMyY+itOE7
lI3A26VDvgWoXFvbWuqZLQXNVYbsPnUP0BzD+RefmT9dXkwre6uOnPUGmIPl7LwBApFNqvu83Hjw
Sm7AtR2I4CIJk6MuzsrDUFLsZJI89l1s/lkvVvpOJGJLcmjlC3QUrVCppI0scXlmPuYAepcp2ajn
rT35nDS8Sm/g2gOGqJIycs2bikgfnqgbef7KFqpjZNNOzHT0kMYmOZaxeTSaD4mCk1qe7RQcmS4P
7cq80WGyDN5lbIpxlSVhlGWA356f0Tc4wV9+/E+u+RtRWEfKZgUCTsE4YE9kaHeqtPI7oEWbgDrW
eDNX1AkNnHV3DVbjrilIsRuFYd2wcSoDYg3dP5Kal7tyjPP3l19oJZfTEbWSLbyuTYKr58HzbfvO
yp6MDH7a5QA90gxM8i0Uw9roafnoaBEKS2aUCwbphkt8bFGRUIMIFjgpZ/Txuq+xf518sknsGFYt
fWS6iYWkfRY3OIl7e9NQ9aktiPwE5y83KFMv3V3XopaXZtACk1D1l9HYZbed5T4hW7lNmDkGeYLa
rGMlp9LZwr6urS0tPNR0Vl4jENSMFqhiwN5zuoFVXBkdHfAKf7yZxAbiAavM4Q41vS6AkAjifAxT
EwXFpD2kPI2rVDOpDoJdTFuogbcy4k6cBEsMKH0XK3FyOSRFrMqBaxqT2WdrqrYm30pc1TGxOTdK
3HhbEkZEY3Vv4xLtMWnANlFVYvttJvON2bAyQOzc/qvgNxKQwtoGjqtjaopbm7XkjsX298tTbSU0
6SKaliUtuxtQTfHs+gG1RA+uKGJPKnfrCmCtgfNXvXp7bo59q8rJO3nVQ1E8pPWLO19XgtCxsGbl
kFrOlYyypQ5Bb/ZrGNhMLjwnt2iSa12vLf12hqu9Y+YyWuYBeEyReUfkcWwjTK51jbbMFSw2VIMz
bzQwE6q2zAct07cmtrFprkRhpi3sopPWAhMXGXX5AFdEiatNx7FvzgbWgZX2eTC47SdV9z8uz6SV
5nSArNF2LTemFDRgN2zBUdgty27ZiYe8vW4d6BhZq+3GRvUJDnTN7A9W61vZxquvBCpdJ3OuHNir
KoRAdyyPWcKOQrQ3wm5RjG2sNmzjYaOhlRH/F5gsBa/cjjFjKc/3TD7CiTIEleXyAKylATpUtjNL
RJ2agXMbJxOsJ63phuC6/zbnc3PMFgNcL4molLtAXA6T5zy2OTyCDAJ5/ba3xl2t4GjFSZ1tTMCf
Nspv5CU6uJazBBcR8BCMYreb/TwWh6GddkWC8ZvM7EtjtE9GWe4tWMzA5cHD7rN0G22v9TT5NezY
tj1TQbD3jMjRTfLYwGOhuq6ko0trkjSdjKLGTO/rb674SsQGCHztnbV4AKfeMaMkHiJie6FTPxcm
D6xxC9K4EsuoFg7gkjzC3BG+8qrLdqYx3XRwmdqYeStboQ65tZ1m7m3uDtFSswneSAWDdWlWR6Rt
07MxWbNfBC5qvdqev8rcoMhh4NG4g6ladpxpNgaoTkBg0muGXS5L+yAgZ/Xt8rutfLYuv5maHbVS
3ninKXueim6XpclGPFoZLh2oa2OVcWa03slZ4EpEIbhf5/zb0js31725tu/30gQL5lwRncVYwVKH
fc5lv8V4XJFSoDpCN8uTfrYlckywAWlYG3HydREy3sVtm5/ispxgBwxpAJD70hA6Y3yPE+McJMUy
B3VJjccpa7owqzDcJgTzIsmk/QAvkHnj49dm1Hk4X6UN7aDauveAgh7tMUbEzw5V5rqhhD5lmMbZ
xhCutaJFCYsSo0rmc/ZTNn5+ptwWeWAVN9S0rosVOtK3h//ugmthRPzi1I2hswVUXVGkoTq8l8rZ
8jKJBw9Bv2uO+fskUk9WWIXFPt0r3wnHfX30Tv0TvXWj7lAFW3cAK/hVqut4lnZXxJC9wOnuljy4
B3mEXfl+hECXb9yLO8iy7Mtj8jjeZhF4iFF6infeU70BnbBWGJVUBwXnrrMU0HYtoiQF2TuYYsis
tmx4nniWWDjO4rSUwp/1EcRXUCXhWQ+gLJkAvpxVb0Ek12Bu4Cgb4pmqorcQjcDNqoHTeRUswGoR
AIVofg816fI0Fk15TpnKxB9b6lrwRqw8X/FFBL2ZNRAFX8i7qSiBn6MpbtXNIQYWTuFqKoaWGrGo
dYQL+/QAgoP6WMNc6k/PipO7xpHtZ29pkbK6ku0dgIxDTpG9Mi9R90adFPssUQBXACfyZMpEBQOD
LHF59h0ozpjniU3FvjTNCXXQsb6JzWF6rpUixwz+6zsBn8/vbLBd3CtSp7+Dpoyz510+g8lY2juX
dsn3Dv57ta/GBp/W4P7Wz9umum9gdfYBkv0GlFkZMb7GRsdv7RauzQkrk3CWrt370FBNf3DvrD1L
WuOZ1MlwnzswKDRGlgRDE39jJbc+kdRO/BYqgY88t9zdUqHQuRCwFyZLZVUYF/MId3SrhP2pVOFS
N/LWoAtM8yynMA6uqfr3M8AgkFun8qF0xvFTwpYqPUDWl3zGQTX2Y9PGnDZAOeraFK4atbX4E7SS
PnVVF+9rXOTdu7RwIg6Tc1x+G96xmBICj74KLo499Hp3cz5weIgJATgn7Ktjf3bIEM6VXTp+0wEU
6Eveqp2CANCtaxDrQ9MQ60yrTL0T6dtPkFAhBjYtkJ8iBgtl6PKNcFG/KvjrQHRopPT90gFy5HqN
74r7uHy+/OCVXUtHn7Nkqt1urMmpzfCdMDP+1gt8lej5RsRbS0N1ndiaiCoe+46c4B1aRC6plxsH
x+5wMVBIrkBdrK0sDUurgpsF7C3BchY+3GofZDFMBwIXy4ORXJkG6iByWBgWsTXXCL/LUVQfoevh
J85GeWNl89AVZEskgXOXllk0NQ/EA8XbnY5jYR1gQ72xPf08qr2RQOuAclyNTaI+z4IRO/8TbA/F
bROX1rGJG+MG9MMFlHvJ6XcPbNxnBIgS9Q1IGRasMP0JrvP4X9e/q1E8DbEMRFjOzNuXdd7eFJZl
BT0dxY0X1+ogWFvDEb6F81ma1DiXuMvNDPWxPefUftea8+gjdR/2Bm/McFBd8sljxnxqu7k95PBg
vXO9OLsvbHhLicZOA8gkVLuGpMauYcYY1ovrgQqk3JB3qQXDUMuCrH5cwHkTv1JGZt+gcNy9S2GA
uVv6iQYePCn962a8dojPatyWTXXhYX3GX6daPFFlPs8euy7BtLWsvejg5ywn1CBF8o67n+Ls6fJr
rySuujBukdtnCfMcdh19tS+TeceSbEPuYmXm6nh5PkMsu5wwrUDH9ZthDMy23pmZOjjtdUaEVEfL
dy7SeGNAeqLCvNoVTcjvUJGTVbh5ulzpHx0wL+GSXicG7gSE1d/nk3Nqer6x7n6+5RvrTkfLt7iJ
Y52HpQ17MCX9EWqh1VE4SfXBTSo49vK+odU+Saj1uSTeSXZt5y9SfCqH7IYYPPkmzNxC9mH0y0kw
t9tbs+CHwmoITE3lltPfSij/F4x82TtyMEYZVfO9gpQ9lSSsBvO6HehneH+VgXs1dra8OtfW4Yub
kRvZ/rg8sddmn5Z0z3Facm5i4OCFfCIN+y5hsuHaSYg1v1EZXCno6LK2Q5sCwJsgJsP5zKvujAaq
byWIdlPQldeZQdGfRY9X/ROLvPXGgohILs4HZxYvDZ2OeTzck+zKE+BP7bBXTTQjVGnGnoATUpB5
B1QB2VGh2MYsXxmHfwHJw6K7NrqqPQmPJruyl1bguSN9rl3OPi7cajeizco01cHymdFP3gwOQUTL
ZecmN4VdQ8luY5aufcR5BrzqImeklUosHGMBESI+cccn0NI+5cILbbATr9tBdNC8Am9rws24jOxu
LyvXh7NKEHvvLi+HlThmnrvt1RfA3VtmoELISELw3IdHD0rwsiQb5+i1zj+3+urpdguN1MYF1Ndz
lrCfD+PCwoFupHprna+tZNtwFqt0cefSzHu+7Ls5HFNYwW8M7VrHaPs24kSS4KyDoXXKEGeAoN2C
M611irZlJ8jcZHouvPfZJzN9iSEDL7e4ySuhx9TKbPPQ29MyoeruDOaArMsSO+jbJ6cJ9UgwPGtx
k4xqDi/PHQ+j+K/7FNEB8+Nij0pSdBHp5iZsir7ciQnQPBi20xsYkgB4U3veweTpsy2LfqPQ/PbA
EB1Nz4HTJzC9wL6Tjw8urW97q9qIFWuP1pbzxCtvMoFAjuBlcQOT+L0jratoTERH0Kc1bm8ME5PV
sZ/i+n3ufb88Bm9PJqJD1mlSJKOAg3M0ZjPO3MTzSWI9OunGVvb2tQrRxWhtVtd9MyI7r2mavpel
waN55iocl9wN7Jg4gangUOyQpd4oQ/88Y741q7RlnToY3qSrkqgvIIru47pleUKZw90vszuFC6SS
YLhVWdCt7aEtZWVxem8AFiR8HFKGXUoLEfE0pgfSUoKySj+OXwxL4FJUkYXe2O6MCgqrE4DboZvv
JH42j+YRGIbE9CGd398x4g2oSNZGAFCYejY8atbvYTm6fLw8Ym+HLeJpgSWX8H3oUHE6mstiHqiD
IwGvEi/zW6CrIjgeyK2jx1pLWqDJzMQC7tfyjrVbxT+UwUCq6JXbGBAObKFzlACbtzFP1qahFne8
zKMVY1iIPOndd21nWzs3jY29ydz6uhWkY8kV8A4LLJ+zk5dKQLMsxJ4g44375fKwrHyBjiiXKutS
VfbJyezpN+42d7jbTWCGLNyNbXwluOiA8gQpTVW5wj3y2LrvYvuByebp8ruvDLQudxuPCnDxweVH
ZYHs0fFoyJb7LIFM6VhtSaCtvf65315t5SbsCDGXDY7Xlx+61g0rUW5MnrXXPzf56tEl2PxN5oLi
4ybLyRQf7DbbkdYL5oxt9P3KTqXL3Y75EJe8HPnRZt5dr5I9y8gpax4FgBltM4aisn/UwtldNxza
Cq+xuLvKMDmQoNN722o+zbQ6FBRl1ALltOva0NY2NVhLDZfTY9bG5wpXd9/OkgYlJ0uY9v3GyKwt
Cm1Zq9Y0B7sFtEk5+QdXOrfMmt53rrMxb1ceryPIrQ7vHXuVB81D4X2enLp/3xYxlBxrU4w/LnfU
Whvnne3V5JocYgzZ5LjHBCT3U+fN2eCD42T4dmYjEl7XiJY4jI7yeNYX7tFqjQdrUZ9Soz6Kdvx6
3ePPC+fVNyRmak2LiMmxnNi7XpjPccsPbaU25utaF53//NXj8052E+s9AosXFO5KtRMxfumG1728
trqVo0CUlS45du7BbKHu2824Atlin7+d8BIdAt52kwIJlOH6wdjH43LnxV8cdzhAZSOw3f3lL1iJ
T7qBfdzHvdFhZR3jIv7RwBbGh26XBQloeAexSm0kPuf+eCPv0RG4Lmo7aZNScmT9+GyxpoIawvj+
8hes9ZK2jvulTj0465CjVXuh6pt/UAkj5Cpjj7MzNT4AeB+uakgH4UoBNRxiC37sOrv5vBSzPEIl
CScRDxc/QPzKQ1kX2cZ13MpX6Rq2xiyhCdmU7lEasC3OICXu3ebdTbkse0GeL3/QCoqE6BDdTKC4
YjILxrITB5Q7m0bn+1I7sfRllyQ7JydxYDawO+9A+w/JYE0fBqeOM19wg25xuFb2Lx3Ca7t9rdp+
co4Tc9wbY6RY/o1nHhPqSZ+cWdCGBJvBL5jtHKVoho3TxYpOPNGxva00Mrc1DHKE9KvhM2vuxijt
wdEPraFKHjzoaPs8jyFL3JjxHEqxsI+2iMuNyLRym0N0LK8gbp8xN6fHuZmWJzu1YJMaDzMwA3Nh
5/xEy3y8SeaBqJMESDEG8yNvmtBsLRsArazYQad2ADvVmT/PfeVtvNY5ML6xVHVd3boXTl9YKTsS
b34XT/USyGyYfCObHi/PupVY4GgZxKgAgUxgZnscoVBZ+tIY6N5Wdr3lmf3zeuCtL9DSh4rZYk4t
yY8u6DD9InZNOr5vQMKewDYlaRKUrusvS33AoT4c4xR4cWNHKtwEPWfNEpjmE5sWn7KHzOp82Hzc
uKBMXP72lWirq+G2MKtlbTIje8qmd50hgta5qYr5oXI/XW5gpXN1YPCcdpWaR8ZxAEue6zyNCivZ
GLcVfhTRccCoupjC7hIXgDcg34OSchEYUzwc4QYlwtnm5WleKFT8+wkiwmdZwAb6TAcx1sqvlk6G
FPLPPy5/50rQ0BHCCUpBHZ1lGjXNcJON3h4ymeFopZHpLIes9JCSRjHZcl9Ya03LUSam4spjcxrZ
i3M0YcBtLagnuvUt9vo7M+73PTjMmds/Xf64n/ecb8xgHTpsDm3e1TlGrwYxpwkgLgrYSWx8Gus6
r49OwhovoGlhRKOB6SwG1oZu0Y0naSdZHaQoeULqNLXK0DFS76PVltTHZffwOUENYA4U79tvXtMk
S5DbefFYS8v4QuZEyR3oUDBUE9P0zxj7H9+n/5281I//fOf+7/+J33+vm7kTSSq13/79qS7x33+e
/81//51f/8XfDy/1/dfypdf/0i//Bs/9q93wq/z6y292FWBV87vhpZvfv/RDIX8+H294/pv/0x/+
9vLzKU9z8/K337/XA2TF8LRE1NXvf/3o+ONvv9vnTfQ/Xj//rx+eP+Bvv3/4Kir5281L8VJ9/V+/
/Z/++0vV4wm/fa1+/PbUiV5+rX778fW3YKhS5Mn/bPG/H/vytZd/+92gf7gWY5DUYCZ1iOucc7Px
5eePLPoH4+D0eRaE6IgHY4Hff6vqTqb4Z/wPh5pIBzioYgRozPOG2tfDz59R8w8YxjDKXQYXPtzZ
/9cH/DKE/29If6uG8rHGp/R/+13bNx1mu8yGXAZwP56HlavfcixTOYmyTk9mnqpi3/PaBNy1WuK2
uoG5iiqfKWNN/S3J6QRUSWqQTn0DKQZ3FJnN03RLKV9z+nAci1F80vmjqc1s9Myvqb7t2HPuepX0
i5RPfuW2QxcHKmvO2CMH3qTiu6Hgwpzua6yngfj9wrz+ZuoXiBuEgtdxZewmZwFPIwbrZ+OUqeVY
gH9Tz/ZM03EpBCA8YM5/fbsE4k7eWa3Wr2WGOnbQlENrn1AxS4vDLGdlDH6VdjTNghjAAIptlxVu
+5hVxeTtYWph8HdWgkPM1nv9Wv102HlyQQ3Ec03XtGxbL9lBb4RUhiNOXcWKet4t5kCnWyP3Bgfy
P2OBc7jfOfZiUn8w86r9OI2EqmOOKy7uBoAcxQ6s+UZo43A/9arWCqkz99lTCS7mJ0vlBUQL8i4T
KQTRFANavgFqxCyCn4vr34ovdwLoqr7+U+rR45eA8z+IQqsP+v8wDJ1Rj+tRyO+ALC1ex5fz3/8r
vNjuHy7lDjZdGJOYWDvY7f4KL5z84bkQXqKgdlgO984/+iu8sD9sx4ONj+tyxB3r55nhv6ILIX9w
BnSLaSIyQQMHtnf/Rnz5NQFljuWhARuRj5m2zajOeqjBGQQMoZ19004atc+t1uQnWCVTkG4NUw3/
1jXeuTlKXA/Lk3k2sWyd/R032cSLjkz/l7Qz65HbWKL0LyLAfXklWVW9aWnt0gthWzaTW5LJnfz1
81G+wKhYNV1oz4ONC/hKUZnMjIiMOHFOqBetSn6kM+OLP1y1qP6nxuwxaOvfvsT/3Onv7vM8Q/tl
j6vn+eww8lcwqpz7A2hGi3Yp1RwqqP4+9J7lflKZm59eY4Wo4RM/TMPD/7i0/vdvjHFdqf0PsgsZ
s0Mdu29GxNrsW1CU83T2f1YsU/dAowSmuYdL1EnXJL4F0yG45uAA2aETtnIu2cRVxVkRaK8qI2z2
GF3W9c1j2f6WNZ7vXWmsnhPMDFINbWAfM3+aj6IETfnavSO2IuDk+QZ35IJNxhj8DMHCpGXeUZhf
dTpR9z0vtfhlK5d7t0Vwvj+nj3Owj1qtKnXRewHKzYUtvEgEMwTvRes4RIoAQe3QUJO4kVieX61f
+2dASW/i87cLu/f5AZrSTTUyKVsraT7omnIonBT5G33w3RvLu2IKFwOGI3AszyRGn38qE000mloF
psqxCcGIrshzIO3U5VV5o7N5ZSeJZLbN3XV80HO7U+E0rvQ1WTH/y5z3/ZABFnGdvH+yayt4N7W1
9yqP8WsXXcdz/UDHV/r8r/OlAUhpGJRbVDg5TWiZhXjqtGx922St/epbzLnwLc81OYy4jp0loxpN
2VGsDoPeK8D0AgcIqEz8G0TPcvTfPdK1T/W7lZ1HSip/XbLawUqpxBgljp4tcWFqyw8LRqwbm7f9
Zf/3afPv5kEjYXlcLVLRPe/JuHooiBssCTGid0J46ckvFvVl8Y3iCa5l40frD99evmnX1ve7ye11
91spGEw5I1ymrkKz89ZDUk3uW7ctnXBqhvT/z9SemqahBaP3SKGHdEDzaB4Rz+zhWjoss/X3y4s6
DyP/20fDdres3qLjuLtfXdCIdtVES50zGOAGaPJIg+DtBhD3qhVcILeLuUwCyfnWJbBJQDYCyLzu
AO5bQHaO2Vi7/+GYE+5JPHjtbJfq3EqQVfo4QuoTAmAu3WfZ2aK7F9ZQdTcO39Xl2IRFmwlfj9Tn
3NDS11Q5RzwF75S1uasMQL+HfHRvyf9e80gubN0ccWAh7gVUM/CyNlOugiguAE7gB2XxULpV8k/V
dOITWtNNf2NlV8+4TxZjBPyNF9C5XBNlm7mWCntSv1M5Dt/JrP40lXkLwHltCz3d1s0tNvrmfuaN
Z6lIJwdnQSfcg4Kl82O7NG4pNexfTUR63peB7QMqcX+FqvMvJTQfvXFHtqGykCJAOQAWvVVAuED5
4iQB24eN62yMJcXJcvpJC9UooUKAv+aGc9xVvbaL5pLtkuRwOOn273OOuUt9OlU1xHKZKB70EoVM
pRrrUz22b1JXmx/arqkPbVEbIYSBVYTeiYjYmt7og/th0dSNHOjybDFmavhoy5BBeuYevSJrMyk6
r1dhkQbuh9pf1MEquvykD2X+J72KW9qMlw4be6ZPMPcDXth7DAHz1AHUPHjPSRhjPKSlGU0q0U4V
k9VL8L3OIZl6rWs7t7jz14tpzdVgEF9nCxKIts4LeIwHeePDXh5krPBZtzzSM/T9d7WpcdipNsNp
ow116HhOhbQqMPmX1+JzTs/DHVaoALg2ifz27/NzPC2Y10asNLo/QU1LOcANzX5KrXjSU7MJIbPO
fkwwkD6jalPdwjFf+3i/nKquM1VPkeTcvDuks1IQL4ZlJdvHnDrifSOG9U0+aO3j4Dt2pBe5cXh5
zbeM7rysbNd5XQJCPEm2O8Wj8rVHM9HTyPer7o05LkHP+MI2Zvay3Ws3Y8s1dWtL3ylpnC92bvxK
laBvQ8QnnW/0F+bhYAZjfppkoDehkNot8ttLrxts715iCXBSxKp32wvH2SSdDuKqMelk7CrVxlaV
Q+Iu51tJ55Xj6nCC8D8OxaSL0FXY61qgGNSEyzSUB71gkGSmUvTqVDpwbANxanJbE87T3RbKBWp4
21yakKmU6WQVdhUWufesI6CKlu4tHPyVy+F5jgfdGDeDGtn2339LzOxeZqUQMJyWo949CF+rTrWs
9Ie6cvxD47njp3nStCKslklMrz8sWKRWwRncXsm7i+kVs78WPQFz1frgoynq6mcDEch93borjT+B
HuLLp/PKWQkYTSVlo35rUWA5XyyZhktmOJH4GglqglZQhg1TW2Gmj9oNp3PlAga/3q4k2O5lydFv
uqWz04b0Q9SQRwxquK+s3nnIcFTw2Xm9CEvV3YL+XvmalByoAxC2KTPvC52tUOba91i1BpdRxTLL
/HjK6u7Bqa3h7WzXObXZoENDc7x18y8ux6+CkW2ZBskdQWq3t04yyUYp7nia+01o6tI6kgSOrwLp
kQlsVqir/Dqu1gXIcUpNl3Y1PpuMse+RQh61Kk7Mdl1ee1Qw5OiUBbiFZEH7bmG1dkY799yLTLpJ
ZBhD8SHojA56OFE8v3wqr+0cfoWk0Peo4eyx1RAN2pnT9IxqM9XbhGrQ1h+M6pbejSN5cfq3JZF1
czSoCHDbz09/tuaNP+lDw+kvlrhrFvtRL4cK/aGhO768pGumPO6ZbvFgJuztTPUThI11xfQ5Hdcu
pNyhxc26MRHqtybpr20eSRFXzXB0WjI7/6UqX2Sz2TRha+vZodXIQKGbvkXOcnGvAn0LMARjNk/3
9qQzfloVC91qiii6/+SvM4VRtxNhv3Hcp8q4K1b/rmpvDSBc2UWLNx9nAps+TBPnH2wx0sbMu6Sm
yDGSvRi6eahnP39OVLp+f/mDXdlGa+t20Y3AObLYc1OyXoD7LXkTBu74xfekdZBm0rz+VJwZ2X7E
b7HGMysltLRoQlsNybGH9yEqrDFHdia4gdy59r0oU7IgigqsZgdDMPpZVagGkFNmUDnw3mzDzi6G
Z3OoVmAFExwCqWOvYT3N8+nlnbx8rHBWnK2bY9nIH/FaOV/lqsoc0lds22nAKpUh4lnKIkrqdviL
xK+P5TxSjsic4ETIM97ZrS1RxCR76RzZHIU13WKsu/Z1+a6uYxlbo2n/kwSzB4Y/c5AKT/zwBk07
KOGON/KWa0Y8Gpu2RyGLiuOuguCqac26xoGrKmvNLFqm3O3jDvYT94Yfu8gx2WAPdDyxhg6ouy+7
JHYhdQu1mVDmco5yYbmhPmlHwxnvZI86xMvf89qyfBqcAaBX17P2Scowdy7QRXSvvN5JHotxUfcN
Tjb+D1Y8ajxkYUTQi+GT0oPHNMVh5l3VPtWDqA4z/Aiv/0RsG48tHCYfar9zhaxpLma4MQRCxdty
CuzIyBzx2oIV/SedsoFOUCOh3E/K++uo9dp2AQqoit5Uy2zGTSJvTY9flic2M57JM4MWy3Yczu9Z
5cLKA38rlIhDkj3VXW4f3XR6sKxVRl09vR8H+dRowIeU8JJHyuAPLsCLu5e/20Wax48wHMOie0CJ
hPrw+Y9YlY4Ealo24Qr7hnEokqYCMppWlQ757TTB5AENZ3bfjoF561l75RrwTKAXaAKf87ly56a1
Wjj6UKFKu1S5VURCdxlUa7InyCPtaOgS/v3yWq/cBGKRSb2dxIve5C4cDaYHN4iOF2FkhwmAzmqP
HoXdGzfhMugZ28uRspZvkTjsHyRGyXu59fisrsjSqPS9+n6Rq3cP49YtIsrLHcSUb5Gt8gIi6O0+
Hr7S1VuHHawLJ9PipS4RpdBXYXwOOsv5KSbIQ2+sbvsoZ7WIgEKWaZPt2bgve49MFwXUKamyavgI
Ky22A+V8UcO0/qkGD+ijIc0/KZfMj42wahIKs/vx8ie8PK6GRaEFwgKan6A0dnER5mMdHlhqLXrZ
pjEqGD/L1vvhSAoiKpBVONi3ks7LQ7NZ5DVLk20rje72uJuyPDMNVYdSM3nNqmG446rIw8vruoz3
Bk1qiwjH+ST27KyYeW85MEfXYZtr7Rr5Msu+qXWp7LhtEhtGuHHNwsIXvQy9sgSH9bL5K2fWob9L
WLJp67n7of12bbxCeiOClWWijk5aQEkdJIb4VEMY8kreue0NZPBgBmTkwuTE0313Dy1TK+yp17n4
bveeylfxyUAcMB7ttgQB0gnnY2GhuRLO8JX0RzNJEnhsuk59BuIib82JXNl5ehIGJTSy763Qfu6F
zLLr21VNOHsFHI6id//n5JLuS30OwnJJijedDwouFa8OZWwC3XVKagAGgGqd29UrNO5Us1UNF7tE
eCZNrPUUjEbW/Ydvy7vM5uJaJp7ePDdUwVmegHyAeb0bks/jAtncAZKq5LHP7MG7kTxeO0gB9Sza
6gDLKHafG+tt0xRaX9Tharv6A9RFw9tJelo8uvX06eUzu32YnSdyMRFQMyOt4eCem5pzDyZ5p+LM
5vbyMe+N5bOPpPepkGV5x8u4+fmyvStLo4IP6oU+2db83i2ttLWsGhaQxm7t+bEmeFW3bUqjnT/z
+k8G0otu7bY0juXOy2Vu1aRdn6PXvsALFdrzAIcVREuMKdDLlfHLC7viU31yKnvzcjoAHOt8I/MZ
Ft50gIbSqCoAZLWA6FxT80TG73fmTyTpR/2kiDU33jjX7FKHxKS1YUz2dCdDPxmliWo3E4s0qEMA
1vZbc9ERM5eZ+DzVTDD7o9BuJHdXPiO4BVIAj+QLAq/dZxy90a56LeXY9BQREsktbwpVR57Xua8t
DwaGj59zfINiMp2W3cau1jR448QJTbp1jcphNU+LO/p3QAvzeJKpdgOOd21pvgmcEl/mBMFe40JN
XqoQuJI0Wm3GMrTVjKvUqT+sfvY/zNz/s92/eafd5SNjsyzQWsC5LuDctqvMPl0SGerw1L+123yN
c9sRx5dP5lUrxF10s2jhgRg7P5l61RSV6+BNVF6qg0p0H/lFMd0oyV3dNpcCBTAMytUbHPb3V30n
aMy5iIiHqnRmLwLwVi53NiIkKl4cX1c3XOQVv+VTwNreMSQV3LpzcxAPuu2Q4Y8hyfk49utzVStU
M8inQk/l6oYruWaNHHRDVlGots3dGWxkl7sWQtUhlFDpAyQ51rErUiD+89w8rtM63FjdlU+GR3Y3
v+xhc9/aLTwTehRAaeE0gq4PV6GbY5zWRnIri7jy1TCx1c0oFdt04M63cW7gD+0z7jElLA8iChAM
sVfUfgYfdNJ+fPkgXtlFNpEWJlCJgFu9M5bMEKX1sOaGbiAcGdNWVX/J1kaQI9F4DdN7sMXrvSMR
OyDXtQnaRO/z9a21X81iNiWF4iyJCi2NbZNuVzc42sFO2jmcZ2OKX17mtT0lIeHtQpJOoXC3TLcB
w9XC0hg2Q5+N9zjQvjzIpRhRri0aNvg/mCPl3UriVLn2VFqiz7Wm0qgdeV35YNKSPpQVIkyFbd5q
K1wJNbhf3vJbbsJzc/u+vxXuqr71SwEdBgXPtT+ti6O9X90kiJXTqQOSv8uDp7Lk68vLu2oUcBKP
arhaKYycG22rYDIy35JhN7GqDPzG52pxPwtXtkfdVdZx6oR9w+aV5xl4erJqcOIbzmDvy/yVOoLV
ypCXEgSRQj4EzVx+hbQl/6tmHOmHU+lt7Gh6e29uOhMvr/gyl96aU872Gt1wv/vLr9u1N1tlJsPB
m43nwUSFuhRt+oeWqOHN6mvJoUtUB+/TrTHs7WCeh6OtSspNoStAQWHf7FjMoKgTipRQVTvqGdJc
M/SXevjy2uVtiDPfCXhzbx3H3eaKvkIr/ZdgX59VU6gy6bxHchipwJYeyNGxJDN/MtXHcFMDvYVo
uPRBWN/wRsD4qOXvo/voySHL6DGGpPPiR7pCQxf3YNrl0WbS7kc/OOkfL6/30h1QpuQgEaV465NR
nB9gV9F9s03cgTkX1j3//FE09nQyhX9rgPjy4GwFUYozW+edfHBXeh015toNm4RXbxpRxp6Gs6Fp
UIspgswLRhK4K9cpbma9Ke6oTRt/v3qlJNvEq38xmf7uy/J2MIO1JErKJPBkPC96YJGWdr1zcEdm
t244vstbavEl6W9SYgQ5vh+G63KNEb6+I5yYpfpJAImLKS9io0iMQ9/L+gRhs/reTF5zyhnpvHGM
Ly8L1imlg4PWGcfeD+72g+uiPIB14F75o9G4eujk0ryRjF634oMAoPkT2PuOE2fUB7w9kSFOWvCQ
L/bb0Z+1+5e/21UjvrndevCtFBTOT2jHc54hNoy409q8B6ueIAeh6+MtANeVu+dzFTieXuD5FO7P
7QTkjdUkBxmmuu3EgQJqHxhVes+oz/zg+7326pQUyJi+NTs8JhnA+J/b61JzqdX2iTQttw7l6Jdv
Hepehyqd7fcvb+G1swj+U/+3YEkl5NxUlWc6762FIOxN3b2eKzuimFDF5jKV9wy+6g+Ktv+z0+bN
d+HdlKy8DJJbpsh7hXo+A1j7LwixN7LmOsl3Mqca+ixUFN/biNH5YaMKNUf9WDFqaGfQgd9Y+DXL
Blu7dZR9upS7b1pra0O3uayZx6z173yIzA2lyUWMBpGWHdjEAvZubXZuObsrbpUn/TbQxagIScl2
qH9LRvos61Q68gBYDNVFGr/wfoQO7pvhDcWNvHW3RmosxCqHhgyxmGzgIi4anZlpc7o18OphPVpl
kf9gnb73Vi5p6X/uNAuqf7rqy60q+O5mbpa3bh2YOIrEQEJ2i0SSVFaBvWQxQjNObPiwnBn1eIuD
bhc3/rXCClkeLwHmis63kimfqSe3zOKsZRp8drz2NPRqPvmOtGMhVxG5HQhaB5jc4eVrs+/eXJje
BUfGQCs9s6wszunJ9EE5xGO6aodazzUGszv9LU1U+YCo8PtkTuajotn7nAz9reu7O0y/fgbQQ6A6
AJLJ23enGMpwQOIodcZ+mg4PjnKXg54O47HOxv/ySX83tfukLkThC8OPWTwEQXbordKHzLGrjy9v
7M7VbgvCm7r+9vDh5bOHOKFJVTWZ76YMVTIhkR8bu10ydLIdBNKYbSGIlARlqbpbejxXTqxHqN18
IUA8en/nZ8labNU6dYCQKgyHb3rEAWLJCY5ev7ytaoK/4Sl5MSnWOJWV2JNJ6tZPnv0nBV8hT71V
eeadUXdyfUSyw7vFt3SxNLr5XAO6smD9iZa7s9qOkFFrCWP3jurTO71NIJoBf3tjaRdHkfJ5QE5B
wYunBxWA8w0Uq12aCfKq0VLA71FOK1RYuVlGzrC28cu7eMUU4LCAgjZoICLk7ls1jD21hRkYUUIW
jDaGXOOZKBUXgbpFUX5xHg3mgYn4lDMAQ5B5n69qKDPA/kj6RmnGlHu0WGX9LldzcDAWQT/IXG9R
JFxbG9M6eE4w48gR7HLhAGLspMgrKIn1WhjvTacZ1Zes703NDrvU6/obLbVdAsBkASeCuUyLfzwq
21sM+S0c5YWrjHmY+GydXj+KRDYnLVmrCEqz9APhtwmTacijvJqtp8lyphth+Nr+knXzSN5wO/Z+
uaYWBKS8wow4mv5JW3sztN2WOrSuWaQDtf788tG5tMem0nIm9vLguBSqYHBUUxs3Da11L0p9t47K
2SALEMEzag23iNUur96Zuf3LpknnIskTO0HLoID7s4SbSmWiv3H1rlkBs8Pjm4SbqvbuzEwjWP7a
heNuMefko2/QPDMH035dy4qTgtPCN+K/tt7OPnFhwrtEw0O3owVf/D3QaxnTPGhuFL4u17JVeknm
N6TfVv/ance1HNDJCvK48dIKMGHanzQgSTcmIK5a2UozpJzUK/bTNV1tTRDwanm8TJBNprXfHzPI
MsOXD9vlXcbHg1sCBs2QJrDd87VQIU8WS/l5rI1LHQqhM3A6GfndnNAj/w+mfO4Rnn4b6dilQu3K
WlPFghiXVzRNQXl3pkRqQDOmG6ftIqs0tilueho8T6jaXZiqt/HaLCuQJ+vTv9ZiqD45TqqOCjnV
uPNr7SGlTPofttLFHUIaQVoO/OB8K2mXKnscaJyg0dJ+XRPDgb3T0e7JspIbpi7PBu1+EpFt3oFq
2l6DSV9VtjSDX8TNBNFP0JX/tJZ7q+N/uYkgUIBs0K4htMCAcb6ezjKK3mbONG5sb/k81Osa942c
n1CTbN/ooinfyFVrb7Wkri0NeyyPrhQxZmc1cZea8aYkiy1jXO8mG7SZgCjs1WeRXiIwG+BtzF6R
DZyvrfbQtTZ6kcf6sCboeU9NZx7XvC2qO1WZfX//8tG/eAXQuKQotqUDzJ8j4HNuzpkXSN81UnHN
H7L3VTGs4eLNEpKhxnw0RJ5UYTYl1p0t+uSPl01f20/uHO9XJtcZiN5d8HntGk2bZ14BrjvH7mAW
T0Wv36oXXbVC6Rp3aGz9xO2//xainXygdJY4Weyhe3C0mro4Gsq4Vb29jIy8I8Ce0DncYOp7pMuY
Sht1eDuPk1XZp7RQ67N0sjJOea9OIXPywY14cukdAS3R3v5Vriab2/77b8vqNTCYhhrzOKUweHRk
vt4n2UARtWYw59Ys+ZX7dmZs96XQwLa10ZsQtvFIMfreoC/labV/x3ukP8L04j+NXgdT98sH5Mqm
4pBdSCg2qgZgbudrDKS+eEGq8rjr+7SORuAFEMqAiXGjzA06cVfYdXZL++DaWqmFU3vb6gxkyudG
68RLBAwUCMug55gAM22GbI08KJ8hJStmbw6i3heotaeDAtj78oqvfFWXMXMQElQe+Kq7+G17MHp1
w1DFkvwrop6UfHKn3rpbrXr862VTV+4F3aNfEFqm4/T9u0Y3mhR4XV/FgumNg5C6HsspWG94sxtW
9vPL/eDJ3oYCOQbA70WjMaJ5vwY/X17Kxa7xregs8uKlUUtpdrdr8LCaNBRz1McKTT2XFMBjvWun
k1gM9+vLpi7cJR3sDXIR0KIBmrDfNYkSVyrLSsV57VifEtBYyX2Gkm7VxXXS6kFMLJ98EdkTJbgf
+TRQC3/5F9A2vVgvbgx4JMnx9lNoZ5wfUXrVBeOZiNAuDhRQbaitVmmW78dy7dIiciu7A+juZtVa
BuHitx0qNbpf6Qj1GbTrEnUIMsSpjI9rZS3ij6wAfwEpYAmH9xfhSa/pvyZLkcv8zoO3Sfspq1xL
/EjL9ESDgbIYJUry+pTqiRWJRY5Kj/uRFm9+6oO8tT6NcxNodeQKMW3/f7Eq67vyRNX/Y/SQWn5d
IXOz3sJ92lY/FWJoQ2QOS2Yccq3OVB4iP51XD0OTZw+6l7s5DbF8XL7NQvY0xXm96oV3JPgmA0qO
xTgFIV01n7hfLmYR55Yo/S8UWEz7kQGhTv8ZdIxdfS74gxY67UxkGTLK/NFMD50EilXGTZBUwaNQ
Du9t2qdy+mgsmsvMJoRRSRJXNMaLKF/6oP0821abv2trR7PuyiBIKM+xltr5rkroIteYPgkd9bsm
m5j8PtDAsCrKBZC0KP2uFZ02nfoqz/k4JT/AixlYyTIvqgIVVOGyNIke1yKxlg8UHA35s2yka2an
Hnaar6rj0Y4sX1s32lswsnXyts+CFYDzYHQZJZ6x46e6oEm+GUOqM54MFFquHxu3AccapLa/HOYO
rYBo8Jwyf+42Spoq1iAyDr46yeJ1P5qhLcUQUeKRw8euzim2womfl63gPZsExh0krP38wc3mvuAJ
k64DHEFlrmt2HpYobq9fXZh80s+Z448K4lz8yljel8M4iGdPDA3jMp6gzPI8TV5dTmGPysCSR0Rt
jwQ/gzS2/tp6vHKpWMkm6L+sizUlM9MRzqo9+52Vln/ZxG8TIklN89MuXhGTN326/LozfKxdRh3+
NtfVTguK0Z0SeiTS0cvF9rlbo4uWQUHlFqdBPaWY5yIHn/JkqcCpD43rr6cldaT83puVURRhzrmd
iKfl4E0/8GKjqYf9YBfrezX4QB9PWhcsnQXls2zRCSzS3hraEPljM/m7a6XpcJSR4WBUQVsWQ//m
2wtU86Gw57UdI4g41fId3b3VeJjMxl4/27Id0o9WkPTyE9OLcxk7QaIhZGVbUHz5ep/IeKyzRX9T
+eiYbte+Wb+UGogRxnkHF+PtpLynWtSq/UJel5nH2hcU6iOgdp3QY6aJjFS7U0tJvzOUyl6W79Ku
uKhoLy6ub8G6Cn0lcN1ck62OAodZQXi4Jk5fTicpNMcrI134CUSMq1nQA3gcNOZHA+jIqmH96QiN
zlWciA7kT2jUi17bR2BB0q/DztDWxQhzfZXTd1CVWp6GzLUn8sk0Uw1kKpQ/QJHDpfbT4g9HtXOT
RV6qr/oHlyy78xnXWRIEDdYeWMwQ4mCd4a8qX3KBSKeZBu0QbWiLrnvwDJ47/dui1p2yvW/7UjTD
qYWMOu3QSuxKz40by02cJ4msUTVAY5QJKe57vHUOLtoImMazoLNxItPWNp2lbJj8xrxfrQr39Tkp
nWUYPsjCUkWADwm8yfjcJjVwJTJ037HyrQ+peW+YIJznRx+gUGceIH20p3AKlsE4dN0CSDIOtClv
31c5VFd3CiaRLAdF2NdFHgaOOQU/0bSm13Hs88X9p8eleI+GXnT6Dy8zu/pT5cEJANIPgBJgQ2ZY
65+mhU8OzZFsIZrmbBwfdbfxkk8Lr/Phi97XbXkqy9Q1H0lCwMrqs9D+9PoKrqNsQE+7TdbyNDmJ
AZvDpFLIqNMpfeMmpngXMG1wNMugeEcvraHPU3lB53zyM6cqDtSc2tkMaT/X4p3bjBMjww1KGdo3
0+qW5i/WlFnfejdHodNhACk48bNoPBiiGJaon2VpnYBY6+Vjt8jEid2JpD0q8sBU36zB9FHvRFNb
NU+aUwTlB7PISvWEFrOTvFd2Ni9P+Dt4oW2qil9SGajkLwRN/eo5LyDRe+6VvgbfwP+o+tjVWubF
wmjG5UTuuvThOEuAogelVcnfNUOe7Xugqll1nNNsDv7kyNacucQA4vIMG5+UP4PEzl1mDVv24VCv
Y2v9ndkjuWKo1a3JqeaM6PMz3IuO/FqVqN19lMuq1gcB1rZD0WxOyuJLkvq9Lu/sqXM7D0GLNp2N
u5nHXjJH6+Tn7T+jj4TI32NhKzmFojfsQYu6XrPNP812nmFRFFJCmhgzlTF2ZQS1CtJCYRCIDNWS
qRYbErVF0HTuIneRSv7tDQislmHtq45BXZGaffCHsnO9+eJldpURlGoOukA9NFhdMyrqxXJAoxhD
1UscqT+3J98fSwbSAyNQbzLNgU8BcMwAx2k948+BO3TD9wosKAN37pwNuEajMKIC9AW4SqPW+tBB
rBAokV5ktv9lTmmWfkkmrfqZSsQaKFmWY0HNuzG+GBr1usjiLFoR6jxt9Vc3rP4HQF2DjINKF/Oz
K6f5LuV+JU+FsISM8D7qm2/Q7A07ayy+dwB5PpRLnf90M6ev7pp6tp6baXKfmUVN+19h4XvqM+vL
FGLnPsgJlbyPZAo+hXfhBNVJrdBrnGDFSfqD7iX2HFl10Dp3a6cDJgHiW32pDY+Ptawa7OSLbsRU
LIUeigb6gwjwHdwEjirL/Ji7TvKkO/pShU1Vrn9kGvH7vulNZcOT3E13ed731aFVRnF0/cWwj7Yu
0xMvH0gpmqVodIBsiRJxU8laj0aA4nFL42I4TYS37xb4yzJSCTEmcoqRj5ItJZxEI0jWPoJheyju
u2z0ltAefZBp5CQBSrnZPI1xtsAc/JBCYLKEeS69u6Jq+xlumck3Yl0jDIXGZioaarMA52EMCaSS
Ru1qsTWjSQawLhUfcHfm186q5RiaS9B9tnMv/Yw2a/KPYGj92Whh12BHNE0/iqwGgKN7rc59qPNg
CgO/I1mFfahxNznQuXiu61V2J9Pu8uYeMmxhHAerN+fPBUPuKraVp6GS7HQTj7Kao+l2QWUfksXX
6yjnz7zbvgPl8KWox6hPEtOMyFFqL7ZXchGwiAuKP/zEjeBXDuYfweRUjynCrnMMmjljDfrcW6i2
r4qB9jXLf9R8mizKYOY8WlkHfZWEPuFI7bJBDLKqCjPiRVUdcxuZy4gaMDl4WvhShFZupF/aIs+T
OztNJjP0yFSAXeR+UEeBUTbvitL1xdEzc1hugm5w+6NVdzrjSMFaBCEKNTWlphE0b6g5hrC5+pXu
HNahaj5MXlc5H6sizY1ocrW8R1XZa7qwEGqe3zhe2jB9nVpBGskUgQF0zzWneatW3byr07yiEGiV
c8Ifglc+Lr0ByWGLaaARoeAeZwaLt10eZTVq70wAXPWfRl0saAjgM0PlIkgYi1Tx11qFFxSHkey3
vHe9zElBh0vvMShzzz75JT6c1D2Qxd/Fas3T3y4UOt+qsiGe5CLL0HjsggAhujXVWYvRyYhsyS5D
OdHAekjm1vliOkvnP8gE7H8krDH9sHqpROoTtP3jPCYkl+M0keSNK7LUsVvb6RxB4hPAwCjm7P2i
TPNHZwfiKSsRew973Up7nGGQZ5FMRhzjtBr259bUlx9aXSRBqI12Znwwhx62BAdoQ/WtaNVIpazo
+kG+5VouK7yLM5HPTTJdey/Iaz+tg2ZDFV+b2WNtOEMQ1bBNrmFX1EUap6nwrTs+lTMeEZ2eOo6q
DD6MjJjkh2RGq37TpR7FXTZpyj0WwHOKcGR0yTsmfUKBeNWSSoSino1v9qRtICgmOPMjFdDuEFgj
WNNkFslpNUcdrhsnTREeJp9uvorcmsLG9wqEvtMB30VP2CvQnGAssrprmXF9TyUOGmGaSKNxr7ze
YCpM483C/XIzbTyBUkINQdp+2zySq/BqK/gs6CM4AX+Png9OF6Nyu87IA3niK4316v9wdB7LcetY
GH4iVDGAaUuyWzlaV5a8YUmyzAAwJ4BPP59mPeNrdzcJnPPHb889yr/V0O9/yYKpPvZS6dsuaJca
NYUYHo9mVS9dIbTJHR6ot9XvnPnCUX73MinhcGa27uGfIxNqhgKnSEQeMFD4F6FrXHXl63Z+KWqG
b7Lj56ldsmPp/OcJX5094Toa8qpoQu4Cwa2VoaUlyKrQMq4ZBjsW1E374aNvG3IxDgxMyRldvjPR
BzxF5r+mS2J1tUjFOLxsTnQ69MY9lM515y+nIWlLetSFqN6bEl97iunPaV+a1e5zvrVj4V9wFPd3
EYw1tl7/CPs0WpMwlUdDdACSiuSfM3nmn7OI5N8sAzZbEn1Hm9GwF0DNxjP3GaI6XafSpeO8IJN4
QO/ykx1p3Hb82Pcdd0tZ+S31W8nhf+H6YwdaElcxIovpv7iI+s+2s8K/9rGlX8CZxnUGxz2NxICA
CZ9xq6gha4IC/UVVje7r1hcbr0t/lH/Cbtjvw0MWH8lixdPqe+tTIpJdXQxMPIg0lwAncdTCeJ3q
phnPu2zn+pS4JiZxeq3t3T5q45y13M1nRDqpSilXXr4af+xb8mU6P8wL41Eg6+CQAbgpj4/ZkZvm
5ow7c7mp2f/cd7lG+Hhs/zFweBynaI2bOyp2nH94+Xcq7beBR2mcw4+t1M1LFRCcgY1Rz9drWDIi
BdArW2pRS2yXGuGtzce9bv+Z0RGf3Wwaj/PN2l91v5AIM/eHrh6aepRwp+3Wfbt6plVmp7VZnayQ
GqTA6PVGtGaYWBDs+K8MZfHH+kP5tHKFP4a6Wt6rJYjbdONb+4rGZaJ7bXSZ9Tt+8xStj3EzrQRz
oNbVj1VXzoCIjrTawKJW630ysYZTCKIWtipb/awJcVA/ul5ruvPg1AH4vEu80Xmb7UaJ7VgH0QWa
D/c9XFQQptjwBaECAa+7h9UyAqhih88NVvYplZGJ2Eoh3mP4J2GT0+4bbBvKmP76gPiV591jsT95
I83l6SKX5SJq+K7Jv2yXMOtXby3TdY54yIpNyodijKtXcFD9snsrOBCL3zqn/pCMTloQwhCmbRib
Z6XL4HvrE31HYQFtaOwdvjwlMUPMeTJtvGRq/aFznMItaTuK9HI2JkleuNP7Ot+CurtpQmdbrqZe
h3/6zRd3phFHcHbjqvpdMrCudMRNyXOVFJbKjFnhK5h9ExSZrcbxFLvUrFyOruyarJSD/BuPvkGG
0xWaFvXpeJX7OizZFMxhlxWeFXtq+WUuWtjW/bxt1fEGrWrNLadF0J4TT3mnVsYL/Z0oDBhnh5Ll
ruDD8+3YxL4B+/kvgfLLX2rC3JvWC+hSWgpmgNxT1vmn66a9weL3c4SDXoXnaauHKMM5szxGhJKT
44tCjC/g2MOM0F3ngQQ230A4HWGXbrEIx1PJ2B5kQkvnKth2PmaC8YEUSirJiATn037BaRb/OYOc
f0sk9H/gKOxNqWmuypZKJ7/jfev/ggTqx2kd2s8mOPyrno85ZZBvrL8GzoiYDHT+qND2pLjyO+qo
+HtXyxMlimU/FY6/UYoii5FvljMDHMQL5mdNkgjLvoc0gtMzGh83ttQ9JdO3cVHpiODPZufgLgqb
6UPXSv726bWpiOnQy6ea60ilRoN/ZnPbh8TCBY320mmd44+i3BmS1yopb49gNFNq+RLvilU5NXYq
s94SKcqQ4rirm9si0j1WrlGEqWXveBdBVb/HdSj5d3sDNhDUG/2FHJpCpXab6B4JsZKy/B91P14U
rdjvitg9NKMana3pWHlRmc1VH68npibbZXI+mjek+cWjt4b7lrbsR0eG6JKpDca1v+xCUgrTbQij
Pit9TPrX8WSnDyLY5Et4JBRcz+LonvpuiX8Hpe/aq0SV6mVYmv5rQVZ9hzOit+eaJjOT9iRfvLGz
t0vqcQNj+K9H91lvHVdAUZFxyREbRk+mc6Lfqz+wyqEclq/VRjtjtvcWp084KaOvF6fxbzRZrFxh
nU+Rkt+54q2OeyLj2BkKFtJYkiM1M7XctgclBekg9bilvOLhpxC7Lk8VEfWXfsNGnOlSqYfOZ58A
B4JFv9Bj0dxOB+EIF4VI3Kt4VtF32cruGiU7U4zeGDHcJTYvIMvRmCM9LvbMxCKu8jgYkLJrADFy
LfHK39WQT1+7XpLwvCy9dw7CjYm+WxoaN71pmt+dcU8eQ+R1qN47YkhSFbR6yhISIW8gNvsghTyt
f5HiswzZsHSePtfzxuwVk1nlp4tftr/WRER71u6DT/y/dM2tjEubcBUu9XPc2DGiMXSpo7Mfr+6Z
35i2GrJ51F3rzeIdCRUWd4zu3pwHOphvNY64/VJBUb1EYp+qayLguRxJ6d+qlLNIXCaVY7YLpxyi
KJ+CGGd6UHLISMCy68LVx8O86DE5HaZSN7azU8ACFlg/TYSdH+o95FbrohJSU69Td1lHEEWnQwXV
W1AMx8dI4eyY8xuq29Usnpsn+8zDrVXR/l6EGj6pRJBlFjKhfEEy2Lsm2pcqZ2fu7hdjhX50iF9Y
yudkAATOTe8vk02LtZ7eXd+2jB31Ktd7WXhlmMf0PdhPdVCXmnZq4S0Q8cKv4DCqsxnOvvIvtjqJ
sDXXU/IVBvXUncZpPvb3vVjdXzFE4qXdnIoX59jWt77dk6927XV1jt2ueyVHXf5ee9FM2e6L9t2p
uXVTh437v0M0ScUakvRndwp5SpNw3fVJzGsSn8xaDPXlBNY9p14n3eO21Akzy8Fa/CuUM/CiazzS
AHwAbGooBhWblMzb3pziuKHUVAHe/1KGsASS1I9OpGaqzPsiqdzNvcjtolOr+cfk/TbyV5t4jObc
Oay5Y3ge2WWttmPWgujVJxz5dLSPcEIfwm5hXH7p4wdSsM44PsWNiOOTFyN3yfZ9tHt21AFlGlu0
Lk4mrDl6LpVhGrIehvufZyOH0GF+h9q7DJJ9+DMWK9mnRbSOfgbGzFpjI38F6RFhP1zP0hOaoFCf
hH1MABxH0zRUbdYdR/C4Nru63Ryx49tYdlah8ghD9iszkSlfTcuwnz2PGQP5TemzWlLpATCOoe+5
mVbP4f++9feu3zC32eZw2vMB6iuzsKvDp1ajIUiNXQcQN9VG9yTi+VG6DOH6F02RWVPAEGfIkbN2
Q95Ogl7eaUjKx80ShpMClCjnYkM3u+eBIWs1C9oknnh0PHmni2J+TiTbe7bYvnN/jm/9URu5ckzD
z/PHa6bpVBTu9uLRjfQwtGYxF0j0m8e5K10vD8iFeFoS0hyJ3V4IgO/C3YOucquVScCZPVec1wTI
6LWtmvLIj6bc3Kzvu/q4U1KxqgVcg20aYx4yp+EQhGoKfez6hro693IahmVLBzQcLzSu8M+ioDuu
wCpkX3IY17xQNX6JMjX9rFhEw6C8WEs/PnJShAeozKJZyjQmG7zIwrUwH7LTi3NRsaVegan6D320
h/8qypVXzq1ysdnMAxSlgdaHc1ZHqY6cPtjtZQ9EK1LXre1MHobUESRMHbXUoAzIvu3YGBMjwfAP
hLUPSGHV/U6sWpBBBu8j0/4e30ESTf8ViIsdBABAIWk97Qeon7tABNT7eKCdK2bklm7N3aRdqT9F
VdMFaGWiXgpUCQO1VCKxmWA/eExMw+QUev5UpY4zH+DMVqurwveQSiwGWialagaraMTkOmUrHF/L
L3n0LABGBlMWNIP8lUwue7WL8/EZyscFwhjdlUFoXVW6qBhOykbL8LjWjLw5HRbqqlUVM8ZWim3M
t73aPr3ipxCl8PbhtlGtdq+8pRAv0yH9J2S/R5sGS5GAsDrdNJ1a2L67ow8AwKoyWP77P8mQJlsy
fHvrZB5EVyyvouhHfUqmsfkOfMV1Omzm+NytmB5821XfY09sB8uBXzwMtgs5goree920JF13A326
jLze+ypWjjw+Ks8YvOix5qvppj9RJwDmj2MjZWuNK40NmfgW0tSa4MQ9Jx9g0OZnVlWKq/wysG9I
FsSfDmaCiyypzJzq1RXNHfGl8EnlMm6/BhtX9oJ2V1oQBi+avieHnBam9fBbkCHpZCyj8b3n7Q1I
72Tm/4RpmayrZXXudPNz0piqKp46rs8l2xd3u4EcwXGL2jcSaVHPbnhngkOGUDOtfjIudXnAMbZ7
8IwISTvcuO/iaOOwmjAmPo9x14w3cxF5BoKp3YK8jDQwJXnXsXe5jpJ4rIBUlSBf3M7+4xv6OawY
NVU2AKe+unsFWKpWtq00kMAe5R7a4JJL0AXXbguIcO9o+yf1ky5wTjrP3nLsUeityB2yaRiL/l8h
WimzzlQjq/Dm98+NSeY9gy+v5zOF1AS9eKZ2nyZGECcLUWo9zoz/E8dBXEE+Yd5YccMbh+T5qjTB
meLCYUsVZx2WpK2O7JXEm/cdB00j09ZdZZvxkNi3bW3ES+k2Uw0VPE0fnSpAazci/FW6mm14DElG
/Zq4eR5Amt1HgoN773FEmVIA2bWKJo4fhtg0nTv9LkD+nIvGt+tj67hze1OEy3GkI69XeMYWCP/X
iJ/4agNHfmpn2lRPflwnFJ4vlClkqHmrz06BzWLVnFhoxaQUNNGgqkcPB+x6mpZtOpWUmDapkcrn
+7UeQ8WknfBJwZ+S9n+UzAq95/WfjoKYPnUzRzEFzIYnNu6d6N/iO/aZLsVtvhnikCvH4nhxs2gL
zAc4eCSzGSXyRUgObnVVSzTkP9ecoVt06H3Gv74EtyN6xisyYN3jraG39d0qHbvp5ilxg9G9/w6j
HeCZyG6yXhso4N+rjrYIIUELhx+U0XjVzoL/cjttIyOtjHSQjSoO/sF7BLAdqAh+yOIWn1UnZ9Ys
Et6dL7ATYPGOQ23LFPShd2un1vlPCwnxL8ojqLO9huUHRy4g46MK/DcnP65/VrtvPw1C5Hc+EIUt
LBu6O0W2ScJMjtu8XOyE8F8D+Dh72vMI/WJa6pCS+YVwsj4+hH9h3cV/d4KufkUiW/1ZwWbfSfh0
qwt46vZ1bOrge6Kf1aQMPQ6YP9zc59CP8s4k8bhPp2BL3C/U48ORekWD8Z+2DamuHKX3391RTsG1
V3XFlC+oQXiQSW7+x/toRtDDEZ643jQ94A7Km5GyUlENp3mq5c1MwgR0k+nkd+G3IAFuHxd5Ne3h
fo7qA20hlXmOYGPoxVzelUHT8plhBkRmeF7tuV9XX2ctv911RysnXDImzG817MvT0B0MtYLe3CCz
wNX+KegC02SDo33n5ij0VKSEEQXvwjMwQl0Ze8uZvrPjOVLCHbIkEMJe1VPlvVAKQxqA41bMBlFP
bku/uKAz5c8ckJZFMTzozh80h/ve/RIT9Bi3dEMq8eEO0ZMzh3R973Sj/okGpqOs7gCrUy3KgPvM
08PLMprgL+p58JlOrT09XgtuGPkmSS9073xrvYNKWVmL1FcFaNNWBtEDgu5B5TH3MF3bSzxyKIlg
xVa3kQhxLuly0ReFHqPmxuP4AHmuxsU9yWSqXxpVWuCeYBf1qUeXhH2r8oCVhyU8Ms+u6IlddahX
32FzSFsyLEr++HTkYecdS8oVCcexctN8z+T3yhzGx70O97ZQeN+S8DpUsTAA+rv5VfFVvg7HgbHZ
NEndZ0Jx9mVb5VWkHXf9OJyBhMrHufrJ5NB76L4Kp1p/42rh9evWAgGKbQcz55WMZ5mVYkCKIYvY
u5ob3r8PdAIckDLqILo8n8NWMWbxcnbeNKRuDcRAoAn2drISZ5bYOhwXaoJa17/QC/lN3AZRcZKG
JSKVyibnbqNt9jYgwDVMY+OYOi030ogy3QGoXsY2DL6HYKx+dxwpFV9CtF71LiNRHqOBks+H0uut
lU5f3zKdhbf74ETdRbB1W/3TDomohskBtMZ1N3fKqYsRADBHycNTBUH/vll6CPPRr8unlqXrt2En
wAcjekINjngo/lNxOVhclEeEDIirozlB9U43w8CYcm7B1FWmqX1cscz607277v2X0CKobwx27Esc
1+tXuGHqcrxqHe+B7uG8FsyQlkNpDP8lW1v/tXCr3xr09VUOIdKJYiDFJ/NVyfS2jIzmeb0N8mFB
7oFCDA6W7KTNGiiHTSpcEWSSE7S5Tx9R03MIrhVoOTfJEk1Zo+qZn2KPePSXeOgkVXqzfE2QHn1U
2jWvzhjFa9p6nfnoyKd286baxBPzxPG6NCP/+CimrlCu06syvZOknNVug1EI3QnKMTkxtNhyqPGT
h93B7nbMS0r34QjUQJw8MNcQTbSCrkZ+BO4i/8OKtD5JwYKazvE2f3lO2TGPsAQNeQGtedXyARnp
itW/qRlJw0wTvtqjWSEym4BPnxTcbUBkwavfDhfchdVnJPdgIdnaHj7ZTmMd5hIlTJ0XfIFuhiY4
4l0teA6y2vNrRMzkhMGfDwi20p8zGX8MP7BMJxqmbrsYuBNGTg2vxNvov8psU4/v4NAPnWbyPNmt
HKC1oHfbPGk2ac6mgdYeTdiOmY2U5JMVOCVPR8EFAzcemz+DctQHCwHe7boVVBq71lnTWIz7iyxt
8+zZjYYQz91h4bg++iFDrwEzreOlf9iWYrxvpef/N3Vs+k/ATr7MRpRXfyw61/eyt+2vOVSM2OjB
GzRhlMa/VoHtcd3b2r8X0NzVZd+V40e19T8KRHYQle5Ety0Xq9MpkW5rwn0h7NpAJ0EmvoQhopam
QvOb7mO3fG+4Pf6ErKAl84bP++kzJJQgkO5h0yo2Eu1VotYw86o5eKqjI2B/akmhTtfVc5+Mv5un
lm6yAbhSNh+o6Fg87LL9NdTQtGk1/zy58yzr/vIYVPfWQwLzECfaUKULGOCk8AVVkgI0AT8doaru
KiwFUTZJb+Lu3flD57GSa0VtRAUgrh1h9aVsC8RCc2mWp3IukFU0P1L7VMq9smjQVvHGPq4f/AB4
m2+7EQ/DtJSPGHcIyS3cTl557gLuO/3IknjJgoAgSNWvcR4BpL0CJA7vTkkwxylyNFjsNtXuPTrJ
LsxwlwBWsaOFMNGNG9mMsxXBBuNW92RX+ltyMfr8yNUCfZzz2ONlKVHpvYnKH0zuV9a53AWUO+d2
aT7iISheAiYXvqdQrJ+uf8Dsk9RZ0wHjBpblXOzVq1vUQXFN9Or+0I0kw5x5/DnMkONxP/YBQm5Y
120smdb9CYypHUKuB9tPt0JynqTRUi4qX7Qcj1SEtnigGHN73rx4+dzkIqdLl3SOm05DvzOt9QVU
pAw+wO52jrxoKi97Hyc9+GvdXzj7iJrHSDHc8FFn5AyRV1WZRbj7XYc7khZRGDKbnDb8N1DbG57E
tHUfP0cCmxk8B8UHTA9XUWFa4gvhSN/HeHdxPFR+2XEriRhIBlziXk/YC5DEhMX9EWkK/Q7AN/QH
1dFveVL05cAYJOvrI+hArYcCPT6gBYqP8yisuldJz4XZju3u8fhM/rUK4JnItnF6zd4UqmdnMc3X
3h/RnwoNOCLMynd+z8fIIhRo0nWkqVDYlJ6DubBcaT5OsVb6v3kKm1vk+F+mmPWY+d3AhBfVzOTR
EXskP3bauWy8AQ2TOSA2OaSbsTo1MWN6ugm2z7SBokNglOzeFUKcKj6RaIftO+yE/9EhgOOE8rl6
m25zLqt55JUA7E8eZ2/wHwdQ5y4vdn9/Hyk0RvDjyf3T6+gCShE+hTfbjN4r7ZK+ft0tFBk41B7c
4XzeecIRVFanFTHfRAbUINngIwVzEU6uc80PN6HPUEa8qMSUiNd+RId9QFXVxTZuNYds0b1P2GPf
dn/u7zunNv5lowfn3AmzyAsO1FFl0dIvlUQpAQxIKRAYgt6uVQfn6f6wh+jo4hQHvr9dmiRo4Rja
OpyzSXgAvDS0YHYgMh9Ke/MV7xM/QjGhXVqCELJji+/UXjsa3BRI/A4XG4hBZ1QY0Qw0ockFigCh
4K6oltM2RNo/00ADjN2s/vTWN97+jf2qCknegmXOm8WOv/DRCn2LuLe+aTgt2izafzYpeGX+EUhk
6jKNmLfeyBsVN3i8oa6jY28+ZCX3b3g9/tZJzSrJwap0/DDJFhCYgsODHYCcW5jWLg6m3xjvhuCm
Cvr6P4QGy8KQtQ0rMplaoBMxWJBUNg2ori5LYLT5FqPwfLchLl+zGIjruKQgcairB/hV472gqjg+
GbY2NPAmksX8upQKO8hpImoruhLQ9x+kee9vpvTNegEPH/d5wiaMrmIVpECyUwNol9Eh3hOiz4jn
isPkvlpVUqEAq2IG6r7/NUPdI6ZyaudTIIno8qNWQXFCEJIgh2IdbXM5owuC3f55AeRqCSX0ungb
s3gSc8hUHaEug91LXpZ+jJ+O1d8dCMqDj4n3erxAXbvfHdt8ALkdnAw5ZMj6XCKUXuGEXDWCY8bq
te6hpvK17ycyd1D+MViq1oIPzwFHzuQqFv0YMYiLTGxZFrQoolLQCoLHBs6WuEY1HFFxOYIn18Qf
MdRmVDhDE0K7deGZvK+hPDVEpsVn0HrF3eR70HES6TgpTRPtFFk3bR5ElS/KXwyM+3aqsIVeExrj
gqo4nRAsxDOP724csgzGprVFqizHO9whIM8V6d8s0IhMIvRcR+N+BDSSYxzuiMskVXVTJm/9Tf6t
jo4zUNTU0aTCb8Flkwbdb7pyWD9PetT/IUb0hxObvHndyqqtrgTDNnxGPfhPUemRpGXcgSdyCbvF
hSl03budgeZjbLb4F7HACYIjapKKk04OPKSH7y33U1x7f6rei4K8aYxzdQRlPzxMST897bYLHPQa
Mar1/mecbwtfTZl0VpRgTOECy3UXzr+7SrPbNsR/csgj3Cxy0HD5xHEAb4TLDBmu32khELyJ9ZFj
6tgyv1HoGodGLOd9/P89IJdkS3unX+44GuGG0Q4Vb7gv9KWVgTU5IgcoQaQ947vFITfnIyK38Zqa
FudfabrYv3AEuF4GNOBylThhY3MOFxGf3N1n5SRgfPnblt68M0Sr8pUs3e3JVtPGDTOE5Uc11sc/
t4AtOaspUZTHB8V0CnmxYB/GJh6JmmkitKCWMTPjiYfglpXgvcG5wLDHuq2+wOW7j36I6j11iYB/
hbkFl9nnxd71/Z584L1CwQNLHIwg/0eDTNkX8V/dtMdnzT7Fp3I1Ora1jTaZNXUTLD8UXrBlTh3p
PzUZrlQEuQdBAhJ0Dqaz/vFxzFuCQLTrjxbBiePw45dQddfzbr0ldSIPbT2RWKJCWdSU0ykeEqTW
3C10KsWlPMoMEna8p+/MsXnkhM5tUHaUCtTurvsLZkb1e+w5lRnikBut3sDRj8ix/UJi2jzi3l3Q
FtZeK06owIvHhfOpyhjtXVazul9/eejD/xvga14Cyig/JLfjbdtr/7nRvuyexmZfidRJ6s1eevFm
fs3VPBN3ekw+cT+DXooL2/vN8zr4M2jTbjGqWOcAYWR2IRz18GIVn9iMRHiqZc+KaOYxnHJv4a05
lUttOB+TfequOmm8FdPxLuMEPDXgfAj8hf+5wsLzNdTHIDJSzXqyGhrXNp9xj1jiApPaVtxt7DWI
uKJiezZo5b4l6wA/tevsFDmV4OuFrJCQWVQvSBoWR3/ukyleCqb7v4Q//UCr1uySg4AZ8IT9xn/H
A4K6o8US9D7Whot8WtzkYtS7glnFFdReGjSdz+wnA73GjTcjmQ8wBO3uMbrZrLE+psrztEZVAjCS
FwXWGObIKHoEj2baDHAC3DQTkru8ptAyhjBYuZ4Q1Pivnh3rTxOj5s20jphycTlOYzY6cfHYNRJt
Ub8rhlyo1kqde78Nf4nWQ7yzYtt7nIW7HNkYFyuWyzhEwTRETv/i1dH0B6nZIc4mstNFhTX4yONy
LK55pKQ+qallMtXC757ceImfaVbs32N/DMR5Q0jwvbq1+dwq6CZAlkbez4dQz7Pd+Z52noePAXLd
sG/u49WE6Wo7ueS8Lxn/LudFHslwaURTIIgBPP07q7p8t0PZ/GkX6//XsvT+XUfT1tCxPHOp57fC
piW6bMCkgKSOdEYH/1tr2BlXtQUYbrsdEPJRPFygtR+9jB2p7LkN4eEYmRHnp6tPStqpnJbofmkC
YTjAtRuAAjbN2zSo+iUpVPIIgQj2shfFIX6gLtOncSgwuZhasgRYzrsPRgkWEA+9ZUqFK78jFqvi
M6wALc5zMjYyt6giEhRfi72WR9gSfeH83DuNM+r6JLcKgFaj7fBPbhtHDz8baMBRsx5Xcz+XU1as
lOrkJDh5t/N2yP9KxdmWEqRZU0/EsnKOp4Ehh+jm6d9OKsxtPbaLl2+TA3Nex/gLUiKMzJYFy1jq
dDuseCOrjl/eWALR4/pwX3wTkdcyosD0+P0Y3NJd9R4WHNUlT4sqjiBlba8YJQrX5TVxPPHfXvvH
f0W9rS7S8B/EmW6E9UM2sz9mxw4ikx30TxQ/OYYW6g306LHlVxUIaVmwU+tH7h3Gsek+Tkqkx5Hb
Mu+XktjtHMZoN5z/EPXebCF9D6P24oxkVJaX2p2TJ9FVpFwkCdz9jb/t8BoQ43NeLNbOmC2YAK68
RiYinRcKlpduEmyoCwT8iRW2azAkNn3/5FkXgQDqsRk7TcHjBE2yrafRVHbIJ8e4MosPrNGZcdb1
Y/N3sZ/2dXKbc1IlijetSkLmL6SoB0K6smxyF3Cw/mtKIJrTegh3y9oeHz7jmlWIL5LRq69JH0va
u32r48egVnrM/e3QGLZ61HYPmH+gt1ccC3wZo9/+dVXnzmdbHYXJrQG8OpcV43Lu8i1O+cHRzsTR
wFfxxepBuOBDXvFcjxETxkjxhUDyuTGaWF7hb90ZWtZrHCDP/WJJtBkpAbijDmF5Qz0roSP7Obwb
AxjozD/sgMg4HhryEWXhosHlPGNl95rnxW1ChmYwVTR5OwLtXOMk+tsXg/2v127zINGnOz/SQVBk
cNmI9bQf/sXFxkoIwgtqCI7IHNYEUDdLpJ0/zIH7krG4dAym2xQ/uIM/uheFjI8/pdidO+JDNucG
W5n/dw9c/wem0Qg1ye4or4CIqwOm1OkesBn4Lmp+f60g3Kk3yJAD8UZFpnGeKioPVNZLhx9sc5zg
ZZ0nCOZxDSF6lTMnV1aUy36x83v/OrjXzaUE47hqpgom3N9Ak8gaW2+RRnB39uhQ7pkZuES0M/db
esxAGxdxPU7IL5KqL1/aNYF2QmDvoZzqVPwUtj2yWC6h8mHUaIrTjW/5N1r17eFn/UOU42icYUL0
8yOOyeJLDWDJ2eYb9g5pYo1ghEKV96QiYS0th8pGKLU0IEbbkHN7+okX/NLAbuTCekP1UsluYR92
kvEd/3iogds6/VW644QeolCAS0kCII86vRte3B4tACctSgwZkHic1jNN5Tlvsf2T2PDYmO59VCE7
oG2AHodhEsW01M+yxtWQwUeFn0E8RU/cTLN/7osSxptHdzo5Szkx+E+DP2Q/p7M9ew2Qz6kxC4B2
EB9IJKu4ffhRo9q8MqO5Y57p5vDyf5yd2XLcSJOlX6Wt7tGNfRnrvy8A5EomKZLab2CSSoXEvq9P
P19QNfMzQU5iVCWzEqlcAhHh4eHhcfyckLvtaXOGoaCC4q2STk3PXrpPikI72GRKoGKFXp6DfTGW
yn1DWeCfdSDP92Zkp607ALHo9nox29GNXUa5Qno+bK3buTXT8iMnBOmj5JAW5RKolEHnmzHxbjuU
ypc0n8moKcT18Q8njHvJ5SAGQjFQKJnalRWY8U8WwqUOFy5ObuAYNJJkoGxDUvDAf6LpA9jSHoUN
h8KlrVZSyeMW3YRm7PVq5yXBEsXckH1C3UA1lqrDxXdZ6pwqk+FUwH64DtbVrwjFBm6XVN3OSobx
nSSlQsIgCJmutvPTpFN215tflnuL5pFtpRjfhjrWXCq2UMFat4BWMpfCKw5GKUDmbi+DEdSo7Szv
uaFw3NnQw5t6TAEFX29cWdZ5P7euyjJ3jlSam/KizltXSqIrro/dJO1jSHlb7j46bpprar02aTsY
cITZ0y7POWurQwjweuJwD1rDccNCxzdywegnIEs8Mqj2ytO9+XAoCapQCCiwQi84IaoRT9jpHEjz
LCTZSbVaCJQiJReYNIVZ+CtjoTLRL1iKkasiQkQGmYUB8auuiNdf8F3kMnlOLjFzNwkIOTa1EuBI
MjQTNwlnrQiAF7nFkBp1kAQR50yqZTdJDu6G2I7Uf2W2n68/0ZKc4tcDOZgFrKaquhRiKQc9H7jn
zvHDhv1djywNiBwlU5Ybjcb4PSDEWCGHeMsYLS4FTAOxSMH8sRgCME9F0nAXT0mg+s4EakLYq4DH
beXxAILO2ZU59duFZq7IPrxuWDdBG5vCDrnbdhZjP5kSxSJlSTFgLg+C3HQ6Tdyh3YCR0MBvV61f
2VX16BhpuL0+yK+N7LLlRZftgvpH0DdcNsLAR8EXieio/JDptdofyElxsX69vSVdBQvdNKCjMWRY
uCGsFc/zwsqaySiUSMfdoIwkH0PwrWy5ZbHCufPadGgFhUDMhqoMfrpshaYjzamwZW1Q2qMh4G92
phy5mB+eLDDXK3bz1iDCuC0owbgUhP7psjkEVQMnk7DUumUfa0kVe2QgP1Fgo+x/f/hw17qMjimU
v0t3OSCToHO1SeocIojBi4eptb3Savp8xS7eGkEbBXaZ4neqEpYEUNSN1fUYsRUFlVodCJIo/KJW
OfJAk1ICXZNHXuE8W2txwZOkcLSvsg53V56l4UcwkWFz2likMOtz8g5WyDUeqDcb1IGB0EPWu73Y
+QYLFG1ypost9/cA2M/NfITcoqPUfzDuQFp0K2SCb9k+WkfwaSmQh0I8e2kmUWcOBC80OFdWBcC6
dQA6jdU/mDkHZl2EIEAu4U0uWzGL2ggnm1a0ICSP1zvnw5DDtOCNYWhJmy4lpllZ1GKbvNw6wFer
OGqo3cSyEyP9YlHDeBLGubDKQE2UEeB00sQ7IOhOtaXCBfoACg4pqzkrXexsri+IN5vWLBaDyYDq
xqLpwulSom+qn0n9KF/FMbQlu+7FvHtvN7lQZJba/uNvNwoZFaaD2RjQQi5MNQCwPrZIV5Hx7+XP
lAkl3EIkQXSPDSnfiXcAaQ6UIAYrq190ZjHOkMBy342CAq5tSUnVq1Fxtiv8TBN09heV0u+YeEXp
90ikdduQCu2V0X3DYkVQiCCMprAhvvLWg9OC8ku5WQOg6hsQbG47SftNkXQiD52dgIZQmEeacGmx
c2DPmgHu14UmgiJdxQp2zUQ6XcvibZUGNkkmTd/pGhjWFcN9w3Fb9Ew0j/OmSPrScGtq3y1KTelf
Uo7Hqu0sD+SeASxf71Z4mt4wVCQBNeREIDOFy3SxxVeprM6DkWEzFAH6Ug3GbDRqKnAjbpUeSvDK
nxPFWZOeeKODjiCGRzzIQMN5KZJA5TR0yD1DG7ECfbkGl0SNS7ALZcoVri+KN2zFETy0SGygeYOA
1eVYxlSfk06igwHMQL7TAmgaKmONBu51K9B2QZcECZXDPrjUVZN7GwmPClUWCSaB+2RIAPad434l
HnujFUGZxx9cKERUi3NBR+FKlhsO26wFWLRUcgPYzvl3iY9tBEGIF2DGZkNAZ0FM3gu3OcrnfuSk
gVol6JHsvoZlp/CLWmrPK37jje7g7xSo7GVcJIpVlw1xzaSHuYGAxDzAjxplau2BXFxh6n3tnAQf
JeyeEIlYtm4snKJKxcYw5uQ4VdlIjviwaNpEDaCQcqT8f0OpdTl9+V2Tg5oXImVUIig4o2+X/eJ6
u7MsEiDc4EsN12eobgIFTOdA2v6DhpCEBBTPdGF7lw0hUo/WSEqUrGklR6OzXW7LaRz96628MYIo
uBBxyWxl6F0uutMV1LEWccVe1luNR30OVEPW2ICxTLi3Afv/+Xp7b5gF7ZlCWJLNBJ2Dy14Vphr0
iZDjkYCguWA4lG2D9938ditQ8pANMzT8kGwv4hFS7onUlgQH3LLZD5BQwBNBccDueiviWS+3RtYP
fpydEcptIp/LvgTmGbYpwaWpoWYHUBtSFopmhicC1+qWgtPe0+tI1NPEfbiiJfLasyMPQUAubljY
wZZq6ElDIYc8UhHTDU2/T2JDJLfATH1NJe4LbyWV4/s7QoYyXbGXN+bPhpcaWl38rWosubHRnYzP
KgSDbn9upbvY0DO3KcthJWoVtr0cWdSSuFFlncF7vNgji3Kkrt4GkOWkdr6jxjBouUzvTHmjgwjq
V1baW/MI8R/5ODGiyjIL0WlIUoEZ5Xxoj9GOfB5VklFiTl5oqeo7To/Sg2mY1VYjyH1/3YTeGk4R
v6L2YSNPpS2WgxWRPQ5NAyQ+IKN3CvxLmwJ+w5Wz4huLnP2YIJnw3OD/i60F/qVSgywdlLCZWG4D
kOCrNsIqCha24hrLbPbXe/XW9IkjLRS0eEp7yXs/Q21SUK5HqU12NsAp6iF3hSbXpmCwYK1aCQLe
7B1HbhEEiKh8cfCGKgqcJpQJUKoEgPqR5+XeoimcMd0nmSE3jzOlOM7vNyrUSmhOjOgrjvhZBTdc
zhS+TMimcVVETdWE0ywgmkEqfGXRvTGexG/o0LHfEBUvD8bZkFD2Cs8NNUot1T5eNI9V+pliLKsa
KdmeBnXtdPVKzANDQULEVEVorBCHL1bgmDnn0OSGwHVYe9km6lv5NIxQejlRm+8DmxscJaoarl25
kgY6yy2RG04W93IZpHUr9vvGKnFgIrEhT2YIrGWu4zwAm0SiqQD4Uocb1GzB14Xq2sHj7T6/aEZM
w4vYKDbbtJcDZGiCeR5Nt+4E2xV6jbrhZZrT3mPN0kEeuOayU/hryxQyIGjMbeRxYnnFwb9h1HRZ
HBAE57usL0L3Ana3wNLpcgiYm33EaX42wI/uO+5e933Diff6kn1riMlHs6Ew2QYZ7su+6+aMtgI8
ia5laBVEaJT0WFM2rPTqLUO2UPPmWACaCn7ay1aA7erp2BGvE9FFP/Ozed4Y4GwovRymFSrltwbQ
AiVGVplr2Vdnnz6So6pCxcstTD38TI2s8XnuHL3ZpgW8Vq6ZgL/d/oMx5LglKNJlbjUWcwZjMkAB
haijRjzcD2oQglzXnFc69uZMUViCr6NigmD0cgypbQpKFblU5IHDyN5CVaR3PocsqqCvd+etyWI3
ZEvnKkBsHpcN1cS+NoWtNCS18lYCne5bRW89lFQNP/2TppBr4HzFrrFMgmfN2LSOhF2UY1ve20F7
5nrEBtYLumiIP/yDxtAR5QAkk0OyFkYIpc0Zemoi+J6rh23XtQheghj3+zbN/oFFEBcydvCwi7G8
HEIwTbrZZCRPNM3IHqCzsO9Mu7dX3KP4lkW0JIiSLZGgYVOyF63kaW9O0Yzd5Q04SrcDO3rAHw8f
z6Q0tmVHxc/vjyDJPiCLaEsS+C7iCY30WpiZXKDBqZV78UyJXB0jEIb+03llsl73jRSfjlGw15LE
WPZtIPBOGzDWoqIakE9QPRR2fYSVztzLddSvdOyN1myhGqVh7yoH10XHhk6TUBnnYt0YJPMYZo70
PnaoyiCLOL+Dpi9YiXNfr2VYrBUkgghdCKaXmhuRbALglwoK27ld/1KKsohMU4fH69P1ZiuoG7KM
yWLQ0qUVSlJvjjMMTSDcYGHV+7C+A9K5xnL+xtiJ8IuLFg4lIhl82QpZdCqkbHD2eT/17xQlEGAJ
Kn+PejaYn9QqSP/67W5hgio3VyQyOLsuuqWZaR2FZ44isIxxSMjUP6Pc+k1tavKEnEMQccKhizvR
5b6oShBO5HPPGa/QYNJt4I8hu6vnHiAMitRk5mxlNb+eLZFTNlD/hLwLH69djmPVl1Th9A74vrTq
bq05Dk5yN8D8dH30Xnt3SiwIlhFOxbuTKLlsxs5A+gD9SGDHaItNlmQ/ZwEyq814TQXrVYcQKeEY
bnF7pKho4C0O47D91lInU4yoVFP0JSukcpO057X8+FutiEVr6mxLGpoQl/1JOd+IkltQQ3UKRiWq
tfOtHhnZyu776qxIZ7i0RwGLGIkr60Uz4E8BmVs0U1PxW7lJbsO6M0xDop36rgQlGDcOKD1K8vEx
kGpWv38dx3Yi1MTYmNmZ9eX2JUMR3+kig0dpmO072vAzB3S8coJ7YzR1bhlk7ufJCwFEvRzNmLz+
aJ5pRO2G4IaKGFAzUhisiHqKoPJi48KhC5kS4jNiJqioL1upo7yp28b82lGNXIpTdrTPZGtbKKpL
RpEwivIy1DBWLP9V7kS0SokTeWMdaqKl3wCrCC/waH4du6Nztm+zfqMWgZeasT/Pn68vsqVPJDkt
qyaM8JxcOL69Ui2FImYyqxlYF5b5CV6VwOuGrL+RYHbfhHpw3lxvb7mol+0tovi6KFAPMwQq8BwM
LsxH9iPbC/vX2AYrC+HNppACQh6FW2ii0cu546o7hHh4greS4iraciSR64WvyaOCfQ0osjTH5369
aEy8/uJkFk6KZUOPRzkqQl6355wC2rnX0pXRe6MVkROnxk7k9V6J9BhmEFhzxehRADlQNZEFOxhc
fjcmpC8cRwykMXQw+ObyfqvrlDNQfyggwaAYu4F7d+7TZmt73RJe94V8AWUX3MSQRiOcuRwxShzm
2DCphgyisuRk3pw3YB5/17U/ZyVetLKYF048EA+MPUwIgJhdyLm+yIny5XpPXhsaKRb4X224Y1hC
5iImG1OpVcMZvrai6c0/lRHSiJQqYEFeYa2JQSliL3rpkYhgaIy0Bzcx6HCoi11xgIhBn3puyLLZ
no5OKFMMz17d3MLxnr1DbvXsEc6VNzDMqt4YxeoBKt70N50vZ1Z2ZFQIZbKRsro8JWdVlzfZ2frs
RJQcVHA5eqNJNv76sL4yENGIzuHuOfJ8NawZ3DJwFYdfkqnKnI1WacYxz/XJ2V1v5jl5+mJEwdzw
H2NJFG9y27m8B5JnQ62tWEL+Uh0UH9yfcgvnWndndKGxO3O0pCZqNChhpPJpSJAcoay4Cw9OCDWW
jP73yrp4PnL9+3m46zVVoh46z/CC11kmtnS578kWKg/+Z//9duduvM3eX+myMJL/ZxPcrSwCnkBp
qxhq64eT//X9gQa8p+sNPOf7rjWwsNKmakrKZZWHrbvdfj48Pm4Prnfr0ZC3vzn5N563co98fdDo
0SLUbps6VVvRoP/w+ft96N67my93nuyujNyzBvK1ji28VhbXjQ6A6eG0vf962L7fbpmfb97+6D2t
tPTrYutaU2J9vNhSiK8USaFLN4f77f3epyl3e3Pabn1/e/L4/eTzf9/33D0/+acbxvjAe04nfj36
Pq/t/SOvbY78yLu3h8O9v+fVEx8+8FbPO/BtmBhfydeLt2wLPn94v70/HPg2l69zN+Ll7WHrfeUt
PILriX/hZ37ZuK639/a0y3v5xne7e77+xvf5qq/8y2HjbjZ842f/5B4O711sjc9sNsLkPE+8bcPn
+T7xZd4tP5zoCU/0KJrf7b3jx81RvHVzPDDQd57Pz/R6vyvovMfTbTd77Gp7ODERz8+245OP3je+
dc9bj3dP+/2TGCYGSnzaP50yVzT75PHP160e+OnKuhI7xYspAxxOSRQkTaeHm+2NGKzt6fkPf99/
3TLu94zD6etp+/V0X7lMyunrV4zIvd3x0IfH3WG32212u1v3jqc/ejd7hurL7e1zV29d726PoTGr
DLnvPdx4LnO/OT54Nzf07LhfcfK/cBDXLFB090V3kt6y+gJjv2GimKz7ezHOB/fZJ7nbyr1n2r6L
GaYjJ/EKbzxtH7ePYi6wLeaHnx75wMG9wwy2/CT82eGwu+Pv/RN99I/ew7M53zNSYiExUXfednt4
NpL98XhkGv0bRpDldr8VHT27e0aSMWActz4jdcN3MSqfT9i3v7/3+cz1mV2d2MUWj/BNIVmMBE3S
R57O3Z18LI2hcOnCL9vyVuzJuAwsFjsBTs2+HH/4kKg6FR5g+/U+3LAgWGjMwbNZPfIf7TNoYj2F
LvN//GsP4ar7l7/f7/8a3IenFSfLOXLFvhfR+wwp4jQIL/uZ6T097T0xKfzg3/vezeHA4t1/xcBZ
uzgAnMZus6lYbdvtnik++XvhFPzP2912+9U/3N9jHnTm/jF03U90bcusYjebIwvnM4v46D578sPu
cH94/HkI3Z+P4ku/v7//GrnvZ/d76B5w9Wwv94/8+vMnQ4R72nt3T/hj/n7YP22e9n9haDgB9z1O
ZXTd0N2xuj7d3t19ujvuNx8Ox/2fTw/eZuc94B28zebJd7/dCovC7p9YVe7meLzFvx/3TL+Pc2P9
sRoO27/4G19Li7ia/Qk3fbrx9ps7LPP5jR+f+Gexjp/8m4fPn33/yfvzul0aYru5skKfo8WXK7SQ
oCrB4eDTT+5nRqcXQ/plt2XVieW3YUZ42Buxgh7wvTz99SdQnlOp1x5hsdVnra3FmbCJ+wPr0/tr
f4hcZlisRFzCPb1m4fMr65n/uexIrG5evd++998fHk/+54JH3rmfb76LBY553+/c3ft3vXh4/Mgj
VuQ9bXADm9Ld3H2L3SOGxwanuv4DLvSr437Y3AnH47t7f0Mv3aNwVysuQL8YaXJCQFw4DYnQzLbR
ZF+Yfp3b+VCW4+DO1Ijd1mMCVWWjtSvXT2+2QqIV6I5KG0vsjhZYUZKTXwXLCOmAafam36WSsnIy
fqsV8mnkx0kS6ZwlL/1KlnU9WJMzBFg5FIbUxE432VSXj9dN49J7/RoxTkMw+BDAkyhchGSRnasw
J8MQRpUqZC/II9yZVTL4EfQGK2ka8cD/tsFfTQFoNyiZ4R5DXiKRKGGFBsVGh0hWakf7mUGynxzz
BgTZu6FCLnObRHOmPkK8G/2YIyQ/VlDay5KZZ+sA9EouSkFnm9D9ckR1HcUla2LeznH9vqO+HMZW
bTcHyR6ljL1R1F+7aPjaKag26sFTbnSfR/COE4nGqk0OyCGtXY29McXUxpD4UMVtPLUrlw9UKZN6
nqAagYbHlA4Js3RLWrJ7uj7Fa60sup313QCOFK6CqmgtV1MKbZOgQLRyInq7FUfcMZOk4pB22Zca
UpMgTzHXbg7PW9UZpW2pwi76D/oibkU5WeuvS74cdLVSyHaZwiKOv8KJ09xJvWSuLIo3LJWECsn6
Z7SEZS9GDGRtWPYZnDpJpIAGzzgmUfmrhOTawvZWLuHxUruyPGp93H+43sG3mrZVoXjMYRdaxYVJ
QKyTK0PGZGlcxZ5GxRi+oYQlHSD6Md5l8AhDlmua76gHW6sEeT2BFEiSXYcsjqQmBFGXEygNAIik
OoaxzdarU5zkxf7sNGuYntf9s8GZgVICTUcHl17tLFe9KZfZ5ELK8MjJ+luv2++D2Tz2cPbB0t/u
Lb1eCYkWmVrWvUBjwRXFpbq4yV/EhdSZD1yy5BO8I1BVfXZKpGD2paJFpoeoQHn2FTvqoIsbAkv6
eX06L88awufZCrgLIMzgezRzmWUHJX12nISmbZPCM20M4k1RnqsN6pYUtbb12j3TW13VsRpFIeXO
leDiMICYjRp1DgyIgShfVeA7/pSGYbCl9i+G2sIq93lhR/vrnXy9hwjQGdV3YEw4IS9zIWekraHF
gVEbCkvJS+RC8hHVabfhPHQrXuatpkxAxyJZDKxvWUQENe+MXje0gnBFDyq+W07kTeBEebZV4lkx
V3r2ak1QW0NxINdAms210xLeL40w59gGlbbGCHObVMNoWiZI5f7m+IlKSZoQgA+scwk/11JYF2wE
pTxYN0pf0ZOfsaW0flal/UpLr/rzXJNp0AwyfLg38fqLSPQ8T2cZRsrIC6eqO0Abl3kUZOf+9f68
Mnpa0Uysj+QYtRHLVKsTcGiaYVGF6jmzmw2HkTj3U/Ns/AmngQ2bbxnrK3bxumPcYkH8xBSxm/Lj
Zcfgke9jq4KjxkkaY1Odezg8AnPeXe/YcnURNrCqQGvq3Gixxhariwp8BZVPgNpdEMiPkJpBSEYE
gcox/tpxtEdJtVaiwFdNct0u9jqUy0FxacsyjxSJ51FrqOeOmlrxRxRrDM8pWumdApfmvWO3gqF4
ajfXO6ouEtisZvKbxBu/FjWYk8vxHM3mDCkC2p/qDqSni+DZRrmDF89HJM4zNmCT3JvaPaIx5E6f
rre9xM+9ansRkhK9dWYl2i79rx9zHwk298/ju28rrYhveRmNLnu42O60qFb0WLRyqjbfE+/9T2P3
7ePTmiD35VncfNWXxYJLx6Hr5YRW2m3kdt6wKXbaSfXXLuwWZ/7X7Qi/+WJhc7wrnXNMO71PVMt8
RZtPs/vjw93Zfdf434jK3LMbr3iTZ8DvtTFcrIesyRsLovHGrTZwbXrcEnkoEnq2b/rfdl8a/wOs
hCu+RRHzcq1NsWBe9JRyr3RSouc2qQry4IxyP0KKfj971gd41g8rZrLW3MKxaPCAqalobvK+z1t5
h9Dmptme76JD4Ka7biW8XV4cvbKXxQE20SFngLdAzOPZy/ijuxCJkyIvV8bxDb/ycoE7izjTtuLG
zoX528bnLthHCCOUSJwbeQIH2RqybM08nYU7iW1JNWAa/dWt9B5RJt/aIvjqfYj8yCcNNuFQZPev
1fFcbkWLVb7ELA1hhnBQRcPak3psPhZ31VH7Hrzj2q+e3PLb9D4/RvfaO+P9itmsDe/Cu4TtGJmF
mEcIvH3IlbCafs+G6AWu5ZWbfBP6tmd75orffnXEXfZ34W8mNU/SRpgrSKNttFf895lH0i1wS4a3
2KrumudZBmTLBheOR5dQyjwDqnOVHOWZPqBAt6i7Y59Yq3O54rGXsa0znnP2X5oavO9Ykvsjd49/
eU8fr0+dWNBX/Muyfg6+uTiVRCvzFsFLDzZ8L/fWVt9aIwuvMqY53I05jegPwa6CAu8jxb7HYM0a
VnbxZWDORXqq16Iv0l73Bo8yePeHdbKOa4e6N9c38C+qQwQ3gqkunHKT2FkuCyuoNqhr4ro032HD
0z3nJvMQbX5o3qFhsqt3+q2z5qHfMouXbS/GEjbBKTUG2m79YWN+TLfn7bCd/GTbHNT9GlLhrXUN
uEPj9AoSBzzO5e4TI00Sk4Rr3Bq9H1mBZQRyUn362eW1H88P101xubbE3QJlWSp4S6o5KQ+5bMxs
IzU4p/rsSVqrbWHHREdDqSNUdad5ZTsQfuGl1dMU9UPAOjnk2Bbnx8umUls1R7VHKzWAjeimcPIc
gLuWrmxvy9ETrZC00TmAwI0CaOCyFV2ZkHpqILtsYYW5h2bcOtZ9itb8pGb3cZllHygdV9799igC
ztZBaJF4AKu46FoBIVbdlKhzIzFebmDix03pbfaAQFG6ZovL7YYOcoZTwGo9nxCWCT30F+vZsaTJ
s/I+dzw4zpoPUP/CoFkbhZa8T5W+heI/s1AqIIncSC7M2Nm7NJ6Cj0abt4VbQ+/ZH6rMVB/ADleo
StZRabuljFLm9XF5FWeDfZM52yqkmsBdYT6L2UA2LW8tCy1v1UqM0lfrsxN7tRBn98fGDCjFMY1+
jLdo2vffanhpf4SNE9q+Akpr3salZq6xGi39ongknsTgbC/w2ktQkwRFZyQr5eghqpUgLaGpLvJj
2ZdGiyCgGsrePk6lSkQU9eOKs3y92DQmjWIER6w3YFuXowF3vzRMlAF7dWt/rYDqfmihnryHb32t
DOmNllSwYSZ5DLIKnPwvWwobIXLsqDNkyoJL7kxRu19MMVzxgIZ+Xp/k1+saUh7VET4ZiCeqfou2
LHnMCohMPQvKw01bj3/itMKVM+prqwfDSv6CqwoSiIa8WNbT3A9hUWHYNsIZ5iYsAulJT2SKL5wW
usEDWhGw5f12xwRPCCXu5PNBqC0C5QKGQaA/QQfhIkoPldRE+6huJ/96K6/icQwSdg4AXLaYK7aZ
xfgBa9Liueu9QDoH7tjbCIpkoeam4ZQdo24uNlYapBtVjvUTeNH0p5FNyspDvDGHDtVzIudFQpjM
yuIZhl7Nz1PcQ+eHgjuMl+hKFJO80sprq9RlzQKtKAqRKTRZTGIyaYnVAgP2oqHMT6neKH6PRu8h
68Y18NTrDgnYLKUzoioNgNxix1YnuUlntUUMaI7CY1xI8yFAgM+7PnevfYkNvJoqVS5XKOxf3rpC
r0KJ8WQ3niVFuS/LUBymMDjuuZiSNnZmDEgCjE1/CKTmb+z9f/0Y/1f4s3j3a+Ns/ue/+f1HAZ+n
qA9Y/Po/p+hHXTTFX+1/i4/937ddfuh/7suf+VNb//zZnr6Vy3defJDv/7t9/1v77eKXTd5G7fTQ
/aynx59Nl7bPjfCk4p3/vy/+x8/nb3k/lT//9cePostb8W1hVOR//P3S4c9//SEWwH+9/Pq/X7v7
lvEx71v+7c9vy/f//Na0//pDMtT/JEFMFb2CoyCDqzJhw8/nl573nryo2/O//rC1/6SgirQrCTNS
r/jHP/6jKTrxkq78J1EDwZfwnbxg/PF/nuRiSv49Rf+Rd9m7IkKD9l9/mGJ7+3fIAxj9uaJPEbld
WI2oM75cVtylRmjS2OEnxQwpg4e9GWCojFgOARKaLXkVUgolgVuvvkvo1I2wT5xVaES38FJ20cce
EYmCPcmIbDjO2kwB6Ot3rUrh5yasxiGeDr3Uhojn1dpsZCgitp3t1F5iB1qo7s0saZpoB4YURWuX
M/8APyQsR9CW41y6qoLk/TykPFdILpLngglUPTs7RJg0kwRPlQVqf8xGeIOLjYjLrQdtyEIbve5J
6WGCLBKl+ID0oXi6XJLFF5p1IdP0eA653HIn6lR5O0JFUEnukcUOrCcJJ9A0PlxErazczNqcd9Yu
gfFYNxBcBbGanUIEg8o/a7bxbtjO7QCrvx/rUCxbXhXYPd+PCo7U97c2pxwGIWnbgN/0uIhprTL0
nG5XpSLzCHVVIdCxo2pOkSrP7GTx/FHHLSyswbFqVN9fWOPfNvByzoW3vpxyCPJUggsdlACg/cWU
1wniDGk81B9nrR5D64AjDObhKMdDb8IIey5Q7NuAEk6m4VB0BUq+T1KbDG28V7LAMJP99ce59FBY
4DOzDVWy4MQB9S+TExFkttyTjsGHRqawofbgaQ1HbqNMNCGzTYlUGkMFBoD7xwfE60uzvyU2y2Ey
u/4cizyeeBCWJXWMMDI8X6uIB32RU5vtIYq7srE+WEVSGNldj6ZcH+9q5AdM/cFhQgITDRzsMUUS
LqEIrIbEplcwrWiyKbrdBnMn/oKw1BnOftaVRqvcW3E/adJ9Nqa9/R31oC5MTtyoa8nJzhLFfLje
i8sohE5AZEH6n+VMaTc72SKjZcB6VbUGNLyjWiGW45r9DDfoRkcWy5l2Z62ptP7oSHlTQPRyvWnl
OcS5sCxqTygXUgX9g8oNhNjyXoxgRjIZ6Sst/GBmZjcF77s+SywoxBqzYg4DLRWNQ9Mg1oBe1Bmw
b1mCBL865bPR5Npdqc4jKwJpZbFSISA7zyRtm0IRdhFKyO369VmxYue+6DI4Cndmlwt3gqxTwXea
dTVZqqsqs4XaYtHDnfYlyJJ4LB/L3IlZxfq5TlFdc1DV0J2tlmLXDpwbcQAjxaQWhli4TZPymNM4
WXyzo5WCKQPx3I4nyhpbrEopioRPCtDtYPLhOkJjzqv7MWE3jyz7XJPdqjqxtrmlmXiNxLT4lr4y
xVfLLWJWA5qQjXAsI1LD/KOdw0ZP98Zc9DmOHNY9uYSKj+moGuvnH0GUdsN003B/OiDiZEL4+R0n
SpneNm9mPPVmlpuzUPFKwcP7ShnJ6IiiqZVBA02xh22V0WEKB8LJh5jbe6YkL62wDx7KpMtN6Vvx
y0Gi11AxeZBWpmP5pVfQ2Q43aLMy3p/kxG5j5TaFnCFJ9nGgFjEK85C9z8LBzj0U45uhTMVT2zoc
sNgaosAEwn0rvFr26zkrCcrsp7xssFUfRaTwHHvqpNaZsp3SQW4gnO7M1KDkSw66Rt6UDeVh3824
5Sy4/fur0AdoJ/Pe+OVRxzYsxscsk5thU4VJ04c7I0phB38PKY+Y3Ag+iDj9RAxu2whXW4MSB0dU
KYWdDW3nmN2NKk9AwR9yNLsZ0utrw3jldDl8C8Y5kW42WByLpXE2A2R8Z7v9WHR6NCcerAgOAoZ/
+zypqkeGzISHDqMZEKviryKvBp7u77doUYSypg+ArZUeKFQRm7UGjwWz2A5WPTz10B5nDRisOsGq
nLMqVllZU/q2M7I4bCpEbrTa0J8QpzaiEHVHB3In4wnWerWdH+UxbsLHAU2x0bxFMhWkB6TmallZ
3Y32awOFSt5ITqiShjTw6xcAPcK+i1/WrvSTUqO+ZcfCZxt6D5sGcIOsxw7qyaga6V2pFKlcotnY
9AiNfPp7twPthPqtK4WoyTheJTnoVnkS+r/MB9tjTF/hrA0hroH2n1KpbR6fO9W6DTu7bn7IBrAN
da+0hsoeC9d/V0oITbdVg0ZoooeBs8mE+Ma4y2AS1cwtQm1iORqlNKNnfX2mF4clnbOsqISj0oSL
SnFfuZjpMtMhwHGM5MkyZ72Qt1nQTwlKrDnGqXoQnoshCoBhoSXejg7kF8hEU0Rh3GgTGm1IqxWV
HOm/ubvZMoEkASfQJCAgrwO9OSpVI5qi+gMX+QOdR5Zc/JU2VdA4JwR8jPIR52sX+OtWbsbhh5M6
VjntRtUeztKPSW7lODs5ythp5k5FhaWyvTxIe3aXbETpd3SrOoh16yTZkDce6pArsei3MCw6OSUq
iOG5IslKNos8xeUGM1JJ3pVqpT4pU12FcLcgCxxGMUL0JsWh2zyIjUo7qNLQDuWunmQQhe+vT+8i
WhFZLUq0uGoEqSYW8zJIqGvASHM1PIVFnljGp0EeR2PaSo6SYfKJpSFt6FKT1jLX4M3E7FpWpk1r
iZrXzwH00oD0A6I24CbLkUgqVc/MqiqffvlG1YD4ONmz8tn2t20gj0zLkKqOWBCsesIRaCBE3Ht9
OBbhBqcY4BOcY02Dp9EBo11OCORAbX02tYYJaSi9r122aklD74CjlWr/ZbZx1iQ3aAxZVvhbQEps
gYYFZRBUurB4Ag+9bHpGMA+9irl8OkuRWebvcBYW20kfOOh1+X87Hy3v6qk4aOe+nz4iXmGkxcoI
EDrT0IuoB9SPQ/0h6SXBNsicLsZgSG306TOnfCrO3cja1n4tMOAezN4+bVvc+c5G6YLl9ncQk2VT
PvS35yKIB5m6Z2PW4q2SnIXLTiSZ2DDqIra8c4tiWurqpfHcp19frBFInpvDgDpAE3rDeTTQ9zxX
yHuP7yOEA7r4vg2ytpA2spVA+3pAe1JPzBs170WgMQS6WX03UAhgl6utqYAYFMLHMKofQ8cWVlzK
dRdPR05IaQ95ohQQdG7js6zyKNGv41jr1EI/VjIHGPbdv91/3GN935t6FkFOg+5i3NyiU61FwS5B
PZhNQ1EjqJ5cQDlUk21VdMSKD/k41+wxCnz77PG/dsBCrqcWygOjSlpeS/I042H1wuCodTPP4pi4
lZVACpRPEoKQyV0eFK0yntBWV9mO2jikj1s0gjjT3NZlNkMC2aKfKUfbwA6CHhVLPSkRuddt0o89
FESdObXeHJtS+YFxQVYJtRgx2VvOk9zi3cyGceYRil8xy1BnqiG50dxa58nD4Ue8RjIHj7cbCl3s
V2U/yzwK2TGdB0ttY+YYaNr1mS8zQLDwFvXXUVUSVNjUbP/6gMKyxlBy9lwOk8RsYoADbQr5aqJ/
0ns+EHZCqh4pSC31ZSGAmu3Z6EUEmA+EC8Si5Qhy2FN/WVSTmyLQalGZYz9NS3Z4GQGeABe6ISAQ
e7UyShLNId+n1vV2jhir81bL8ik0Eujrdej1P4//m7MzW67baLL1EyEC83C7J06iJEo27d83CKvD
xjyjCsPTny834G5zM4LqPr5RSJaIqSorc62VKwOmNiVPSjXZqI42KuK4O2cKGc6LOUbg+xdcrMfp
7y4Ortm7NTJN7WAwaCVn2FBexKYjMwFHiikjqVnjvpPlgkxtW4ORDCvxCUtnpx0ZBZRWOjQ+VXSW
ZODDybB0pj4xjSFM/66oB2zmhtMoHg0vbjmuMxxKFEneltfMOU/uqyuvPzK1JyN2vBquueru0cg5
lqxDWZs5SXY/D46pLvFQJeuTz1jWrP3MqIs5Wr6zY9Zm7ZiC68ZRemeW+EeSvtrM5GRoaEwpWz1Y
234yg3HkfVZJW3n6lGun4TlJ0xzbPzH7teBCQdJLobBXN/v3tvxU0qN6S6dw/ZSfsp/KhjIkckcB
40js+y2F/jhwvzs/aA9AvAVkLR3auH68jZ5d2VnY8zfpt+38EEv94tnhieYXb5o1p5frT1KJuEaR
Ukc2gWZvf3wP7w6PEJcdrNHITMSNLJR7/Fe5yGTSJte9oV9MW5XzS2o2fvG8QAqvr0btUOtc6igt
OdY+vuxVPfwmYHM18jREviFd4aCjb68btqtp4PeQ4CQfrevyY0iZTu+eNOV+N/5ahcwUZ4gk6BVj
eTG4sjhc8iSN+ILYqPO+Lpo+XSqr0dZ5PhyrtRom98FNjCQw71jFTv4nhaXEgjWbxrb5Emm35zs6
ZotB8MPUZ0x1f3YSxq8wYGcNjNJ+8W1GlHw3F0t2qlcYC6hLXCsstuJe2ZJUT5TeqJe2/DHR6UxS
ud/WsMikKRgqSyICI/uivv8eLobNtOq5U13DyNx6yE30JXU0uBYWv2T0eXDOV+YbudSzyBZ+5kdx
fY1vXrP4NEBLkA6js0RJ9/Y15341MURm7L+lWRyFyR2EWRblIEt2OxvnyZ0nRmbiyjswnNKy0i5o
zoQ8RjA+MVtpXNdfI8aQqeSeMVBsKob5MTipvVgJBnbR/QCPy5tKGczIe+DwiEfGiltlp78lyHz5
gB3zwfLpzm7dvrAYmhS0iiqTitoq7zJOiNY5lU7spD8zw766lvz7uek0j3xgmJBTTGzFbpaX5TOk
IPFL9S2qV9/q/8xntyedzvpBsa2cxuKiByucFAukzhgXxnds3JXh6BlhjVGec+LyZ4BlAghY5sB+
gBU2+Qt4eU5BfjIXBhkXQA1YLFXnfPvBzAnM8/4RT8PZnc6R0bPYcGYzCWNPDE31q+yMxSpp4oMf
RwvLpdJDx8sea0MOfcsxisz9q2Ma3+w9WWvGnSR0EaX9achAsqbHuZ2WojybRtG7DBSfOOzjY5va
1syAPcZnRSp7mVs8Ltp7gJRIG5eAJMdiROAQKStMDkyj7BX+XfOyyFdux3i9PvuYWeaFEFn59U+K
sbdUO4kpnmRkpySKePHBYt3kiPkwZ1G8qOjFcTOt298BTor5ZWV2MSFNUkMOScynPd7GbLuyoz4O
NbcRDsAZOkmU01KtvMvSm44jDbY/fGGzleurt4XUxSkDloCdlporUicRev/P10XkT5cstheQ/beY
qtdOfja5q/tiugbXddtB4PLJbuQYGmYmFV2CEl+cn0KADnv6zdrf/AF5Yng+0NSbkF4yjWHup3V9
0TjG9Tzj2GGOcNyrAs4B/G4fmwrbOuO8AHq0HlOuKI0Z8poznAvTZBqMgv4Bd+vOWg7MMJzK30Fy
wmlS54/fkSX78M290mACZ8DUVwbm0E1zE58iHH9VxuCwlzkOFcV4WKSyENzeH8I/SLXyJDrZeRX3
v+Z6ABo71snCCGrKbEVJsVd8cct41vaYZmOJvBt3aSbKn7AslBf98f3eIEhoPig3oZVx8EWWTAfX
23A6dGYeznXlffWWZSaQ+Fkqq2h2nYXftdfzOZu6iLHatrKr5Q5LN3oPmDTpxJR/H9/Mu4WNgRfz
ISnG5T/k7W9vRrIx5kbH+qX2VcZeMhVyl/7oeEPAtYZwJY/AVjlbXz++7o3Gih0Ng499vBNg1kir
2G1wZZZWsva9S6QJOmN8YMivoNx1PXcxg4tHT1DatWmUDiXFT5viZU9tk8GRA2OMhpisawrx44wO
npWt3PYOfGJV7MsgTmsWvNnWS6Kyz1aSrowkDFAQkJ+5Mlwz+/vjh/LerURMkTkohQyWtOx2u0Yu
M9I8uqheduA7apvI/6KsbgnTcxasftveazDjtT7VBY2JyX1W28PYHn2zlLQkGRjGGx3GntkTxkFT
HpYN6xhU8NvaukHMIJZc+Y5xNMcBhODguHNkF5fOn83SOAT4Chf0QYwuUpM7dzSoMX7VDm0ABjOT
JSdjEK1g4ZmbCkHTg51dfwFzGP6TriHjqg9rMGA9cg4Ws8XX1jcyhv/KmGFT1+eySJnc8Kg6PRrf
14bJ9uOP/XOsixbgb1WLfLiBeR8OVaJrMS7+6CelVfYXvcH/AJkVq3mH7EvmjPPgCi6O8aitwSzL
5VPpNHJ/HbZpy3RHOR1WK1KBInRr4yGhZ6GxKDYwmgmPgbay9Ge6nXenDXQsvT/g52Jo9m5t+l6a
rG5QjC+6dmSHrg0A948yjSNJ3NpM3mGAb9D4MDCX+6fB9/3lZVMwJAA7JM7zUFbZv9Jpcq0sh01p
X3bE2LVrk/OlUKHP9bHXgVFwvcLhLsqEPmjvJ4ftVd/4JqCiWGLMGS6q6Mysd8+fjm6eM+JWf038
RIpXJKS9QNFOonJ19KZ4naMTt7NSAncgO3xAe3VZI2c6bhtqt70EZuS1wLOKgMwfxq0hbEm9US97
1bQ0zKf4Hg9ebwaHsU60yg+Gd73qvrIqzHFZWX2ixsq7XwJdo1GMzFHRETZaSyBTsMOYqJEdyqxO
K+MnEfJduPaBXJFQQUtD0yPyePs15tIv7AGO/Oseoqj6XD75nrg7oALdj2JJiWG+XzuslsVP6/ll
qvqf1llvRS0uHeA0bxKugaMxsLJFcvDvhRFbc4nZejn/UtUjMwwPxDKuMTGjm1AdYRD78HE8eweB
S/cWWkO8nyAjxW7s7QUnxrgjf1IJ0yfjzHGO2FBTF+MEBkhIysjYVP3nxKzg+DAOY9zB9RPrypmm
OaCg/pAy9IRfPr6pd1Uf3CivQPJBKJj3R9Ywl+PSNFX6CzOdJZIg9XE47guoStLfLUGb4OLmlxaf
yvGhmlEjgcZfzxmONbd49tJlkpMXKIjX6K8eIMaQGfL1tkCJKKpaX+kqsPP2bkUFan9jjjQsP1Of
K2G1twS0I3dmFw7+Qja604eZM8gyZz4wS6LEiiyvDumgF1QOlQ8femgDTKw/dVE9mssxMYLWOw10
07G1uyBTlJe1yiqKZT11VzipjySftdzK4vZCZUhNP28Y6cdv9jYXYNPD3aN7QB7m09h+s7zUaGVm
BB3zfS/gqz4Y9aXJTB1fQACWPD94Ldv7ZwnR21PTEzaNcVH4esIH0LN7m4PYGBqGcdDMXxfDjOb2
rzqG5Cpf4aCqAnnOfwt4vm4x7N+SCWBtluz/xDb63LAxE60u+8i2BHZ/u6TdmWnlDUfqV3wcUasc
CgBmxzykXtv29clLXT0395U9CixYeCbrJ0laK/eOsafkl7aMG/5iDH3MF2Nk92x833AdbTnMRzzG
V57Ui9HMeEfMnanh+cqu7//h2wyr9o45UYZqD9RX6kc1MrMufULIqXLncZyc2bRPSkfyozgaV24j
hIUwvlsD/Fd/ZBKl0q+TleXrfNb52ubjsTJAEONDtt2okSp5sGCma9E4MHosKD+nJaW7/VBNPQD4
iUG0UG2HAlhoZgb27AwR19z41Rr+qI8vXp9EUfkrdgryIiaqonn5rZoBYtyjbY3KdL5AkOtseazy
wffVZYxmz+2e/HmAG35JQJV5gNrtusFFqVOkvLNsqEQJkkYUTJidd3rN5vvFzOUg0+TvfnXvzWib
sT9vfUjMoxgfMFrb8WbNXad23KniUwKZygdbBUM1H1LSgDX+Wro0JOeXBpO6eD2OpK0g12k5gb2+
xJDO/h9xGcqtZE7tQZMVoFEcSfs3KNYCAPFAitXV8bd9H0dm4YM918U0pFgmOM7qOJ+VOYboeaPK
TgCAnMJaEWMYfSL3twKGInfCmnmqYhLaUT65Mcsjg45OeXcYTKBh55QOhcGXJ9RLItF4DRz6toQM
MiVet11bkTLODMF2l+rUwEH26blt3I6X6FrtwApFN8f09HsmhCb84c4TzT26wfgxo6k0mO/RS0Cc
nRJlBEPybCK7rJNDHydA63fFwrzv4HNrdvPMbOHYrob+1fYLj6u3oOG8jTZQ3rQ8QNayMh+ytpP1
Xoau/D/tLJF7HLN2tD7tSQrCClKm53nMO+/eyKMZewHbHfzsS96lBfeoMq/ln/5kP1+PoDf7mSGM
YlqHmzhnFSzI2/3M1VEDzWXzVZMJuAzSRqBk4JJaeYnM76mbmdTRGX1IjOMmxthVG+Gmz1pSZXkV
kHBji67E9tukC14N1Clh8vsUs3SaA6ZcRkQ1uAHTiEOg4jtzKav42EcAcs2JCseog0Pppmg7HuZ2
YB7SZw3vJzTS0MmBsOvfIjMlEZ89msufMwIy8X7dFHseP4K/l+qBWTPM6Mlmq2Necm8wo7OFEE/u
kskoIEshciJKH+oGByoijJeSf1YZWlDzchyEPtgJ/C6vS8h2epjA9YDUs7qNgzMk9dSOTyVWj1X0
zz9c7LIzwmPMtLClOnadDpbuxFxGl19oRBiZxbpazCL/bU/jEqfFSeIyY+Gu50NjsOoR0mwpXmoX
UrBuTNAuvLHDWMQ13srQ+y9rWyBWO4Rx0SJQqXMmhHKXzsZyNEOaNdVTL5E4JZtaJHncc8hhTWIj
G49GpQRTI3YyhvuL7zPxjNXZRnqEo9nzx10UknuDu3Zfc3f1rO6+WAYhqexuESKOIsfp45OnQbSy
OyCChX++a1viLXnt6tnhI+4E3q4wslvSJc59E4qkPTppjDjvMDK3N//PYIFI1mebMYtl81AXJDDB
cecNIpbc4iDNNNAt/ES1DhZ2e7KB1BAQMe+Fz2Zmz02y5uK6Qu41Jl/qpIFFPHMyhXVz4VTiDZwH
MXhHS6VyCTprCYf0ed/NUZO2VXhYBoJZ9WAz19DLD62plPo0xgwru8S+xzjOA29uBml2tIxzTft0
fR1QY5B6AciCfKkyE93htPRyBWEP55fARQCEHiZihg8aLLx9ZV3EubA2bTNmlXscDLLI5awViCMC
K9XLD/FVS5HKeOXUotaxR5Kxyq0KflRHHAGZqEPmcaHCoO4F1UdUKOo9lFEOqVI35QJeMGseIIgq
+io+o9DiHnOT3f6FnQLPfqipk5dPuDIgiH0KDaMnlpe6vErc5sRZ1HFI5phpJ8WsSbEveHwIzmd6
AwWYOaUU+y8OZGzxvZ0Qxz5saeBcFULdZyJQaaDc0OqsF9UnVVOdd/4AQ09J6RZlDLDGM58B79Qr
sNjixMnje7MhMoiw6v2sedQToa859bqirmiMIkzpPzDxpVnVU7JWktwOOe0F/dHHdKd4ds124c/8
0iSNgLC+omE7Vtl3uiC3HKwy8YOH3O8kmR1n2+SUCuauTk9A2GV0X0exFS2PudVfoafthoOO4e2o
EvpQZLiYH8iONs1ikBdnD4xmOVTMoelJYdNmid2jlxbKsA9Njv2L+uKZNVrdu3Ay89K+2F3qAh5P
hSvYdxbMCfe1bC9P1ZHm5C6yYk7UMUCDmBkXOysXQdqbYAG2GxX/z77PEzVFyUumpzbpH+y88dOH
FGUyZ3y7KsUFWJQzr9Q0sPXI7gj+HanBEhlw57qFpDWbY2YmRt+/9n4rCNx+oIWOrrviaQnimhuz
GuKrfb+/TIQp7tqfQyildbywu0P2er8akg3s/9w21cBsIrx3ALmOFYRr8yUOeqj9qGReaHZ0Ar/l
vuawEr5wnAVjPs6jH7Tflgwnbv+0FTFBHYsGhHjJEtt/05TrwL+l3JWvPrpzNiN3u0p4diKlsIww
Me+ZMr6O80Etlkz1YGRjaH5vAdMK0inP7oWb8m1RMDRG09XOk5dYdToei40l2zejmdWBDg5th3NP
S2+PKfsl2T7Y7LuyyLZKNGrhhYr7nkmw4JaHYVtrSq/uw7TkQxU+2e7q62Q5Md7mejDtBwZj6IRB
sEbUoxddMnSnvQD0ZjhgDGnuxN8hMKzJfOxAmBf/bLTIFZrT/sTe1Lf1yOCXGfXjZ6aXSkiiGCxG
+9j4StU/ymsYmdiWxAOOgXaev3ImB4EqD4Rrxp4+lS0H2HwXpAl02yEzmQTx2OKe37WnEpm5jj6P
1COsyVF78r3y0O/g4KcNIDKWTuRTkcdapCzH/RnO05j4TK/muFqFnx53rkZrU0Dnnf2zsQYnsAIl
CsxsEVCgmeqok0i9wCvxjXcNctEriT1GAd+Jpppn5Cb2t7eOxsAjJ21nqoe1HcKvKDG85KinWm7H
yl1BdqdrylHFYKPgNMGk8CdPg7qzzXNjlWg80efG2klICLCgLw4Ddhp5+z1I+GTmuaDFZmHMPC7E
gXr8B7kGHeS+49CQHVnEfSsbeiMnujiVwIThgLVcssqfoz/doreJTnZBW9Bh9JmgrQ/5MAS8VWtO
ta/z477NJmOKDcc7ZFO/Ajcd5rzPrPJry1+jJD1Y217WYebDv2aMW2EFO6D9XvCQzaE8IPJZE9Fr
b5PFm/9IL4MVDt0uGFKZ9vxpq6NMln5uchJdgoxyN8HwgXEt6qHzGM7wIyxmQUjFDZpQkPC0hJCt
smfMStQWTz4pWVd/jSNc7IOXzmpj7mimduL/7ZnZTtoYvlno6thoOy/D14UJAONDSirHF9rvp9rO
NPtKFM6x4bbOt/17qRKNDUI0lbuUSFSEhgTsFEZS2iZo6XLHy1Sl4ELPu1isTJxOwuSmIGN8hizQ
qe7JeL41Ee2B3iXrEK/+lUwmIFKcCXmVagcgY75CV2mfiF5g2lCIAW00a5rwfH3JhH5+F+ZJo6dP
ePutfX7fMkKVt6oDHzDo6A20Jkx3flrJpmt1ZrMaEqHFf5SUht2PJVqbMEYret0m+wOOIXwTq8as
rlLLspawMCB76H7sIQYAmw3gRLkAYPtxGZeTXBnJkMvb3yN2pSafR94kCcUG2nZtKLvIzgyT29c+
AtP6q3brnENQN5VsOzqS5cQrS0euw8RUqd/UdkD2dSNfAbGT5C87c531sfARCSPR+H978dgVrdT4
Xq2FpEhoH+B3jU/iwDbPKzn9VTjIMbBTicUWAdcrdthf8aRlYzdXV11XXRAsKLQ75QDUX2wjHAkO
nppEn7gToLmdpKzPYnbBvuxN/FHNs1wl70bZomWZthz7gV9qdmrl4mIBCga7v75mczzE3sNA1DTn
RxuVD7qV/bn3RbS/jH1ne24jjPewUWThzPgP55/aeQ/CUcA2dA4jiRhzJJIJHJ80xkK0HBxTGyHZ
g61L3t9l2pK/WnkrB/figZk1Twy9MoLyk9dXxaRQ+nfx9BdoLMHyVMbxSE5rD13g/+Hyh+SyG5zS
6dhxhjOjAcc4ONQjlmZ0JbtKKmGPwwNQAjc3KWWRqoT8s1jJp7ETQNc/BqF3usNa9R6/6DCYuAir
uqdudZu4HqPniQZ9gTJqx+En9l4pv0Qubb6Cgbrx/KejEbH+IdJSHswJZ9moPSMPys8wVdzu6Chq
rRNymbKzDz4jZdtfS5UJZOP0oUA2A3P2+EcbgkACMfCbHTNINkSo7Vs5+FWWCTozurGghx9X1rfV
BJQqLAB4s2k7Npv7BidLy76v6eB2Pk8Zx0zDhgjmfDw5Ba/mB10osnIGe1qbDLWdzp38aVt3H9/F
WyoE5hvxNfb4OAcAEnLECGT5LyqkF7y7SKL1c1I2oovd2FGzJPmDiudkIsPe2P8gNX9O+7/F/rk8
3ls8vBNYqB3E/Ovt5bU25qZyw/mzXbvCz6nODXjTOwUASEXelWSVyW1ENa2uku8H19jwv6BMbbna
v6EOYAY0yyiWXYdFjmnD27tBYBKQmHk5xSgLunouR0rvqTtlYBymcVTV4OTTWbdNAwIQTSMfKs1a
qcuhb0R6tNfg6AfjIP8K60z6e0j5d2S2UVyIsDG/ilaT4CoHVQbF9p+qYa6l/lZgEsua23WjGbCi
X+EgabXLz2iHd28dmQd90PAtsE8QUTf8V2Cmhu8ag/0cOhUxYo+XRUoIoNa88uP5rCXtrLcoXW3M
OOIv2RUfr8C3oDhLAJIersH0TawkyA5uXnqOHrUbvFg/p94sOvtZk1pzrFyLwHXKrvG3nqQJ5+ML
v9uATO/2mWt6HTTEaMibtWePIS1qkauevS3LCnrgtOJpp3CV26Fn2BNAjUli6v6VbMXax7dx+/yi
reBIx1SBSUQ0E9/cBmarekiqqXym+2hDLVOfzwCEnZESsUFoKjjtq/7jK984OkC9iqADaT9ULKwA
Vnhv13unswRNb2x8ShlOKGdyEFPsnsO8a/vxMHacuz/QegotMm+ggwo7OYTZtHKUu3GQxL9YbZ6j
Z//43m6XKI0XvAuPLU3bN8Nxbt6KP6zIAILY/LTDKt4mrhxVRJG2LdGpTghSOxtU+b5kDt7/Jkjd
DBOR98RgOTF6sCBr0erdBkl8QkM0/f2nQhfuijZ3eydILrX5bUnGzlUnZY2B+WdZ+JLOWIwat/7s
FJ0PyTHqaIQBhk6CyM/vPV2mjv0Thc7tUsbzz/XwXMGUhRt5J9DhmNEI9qPg+Z+muG2htgapE5BU
mFMnhVhi0JMEBj9crLXyuM2PP9mtbzmXx1weJ1q2Moqod5ImUgEtaO7ynPdNydmsu4Gpic+Rjsr4
NZmZ+MwkJWOhje9l3ToB9+bmzEc7Xh4KGED38xh4S1vctWtnNn+38cjswNSw6GZyDv5gaaQWoSJF
pxd6MYQRb5IQjfdk2QlxGGgTJsdFssUb37P3riKG05dnBiI03dHSJpn1iG6+BuPtfqCDQCD2j15j
j+kdTUn8SDXRqTkdjFB7U0Fu09DDfOrCzk4naFgaslfWQxiShe7Bwi/Bnb4ndDZl6ZHGvqDXTLaF
+wzrA5SBtGbqYpHWM1N3RpvwBKlS1V3hNCJ1SMJBVnJpp2lqngOPXLY9YVUzjONj36Wo1c6gIKn5
+vHXu7oo/PvwQwHOp8NtF8ttxnrexmHmpaXuBFP4vKPE7fb4pH4UxI8cRmYc0gc6lREsXg8pRMPa
JsXeD65ua0ktciXHmLkWotxf3VGkg1sP3P7YFbRU86s524k5nbou9OOfkZC3HCRt/8g7iB50ICES
uhWsObScAwCb/SeKwdar/4ve/NSpLzQCUR3tPZh7t9xaG9KEQCsn5egW8lIdiILpJ+/3NtNijCh3
Qruxj9qQV30TRMzYBD5iTX2aqjBc098crx9bbMLjwjW+h+TZJJoBwujqd5sgxoKddR5RfI7JPBnR
5zlgoOV0rskUsErbb34qGyl4kPuG4R/U0M7wsBJQWUV0VsbGePn4Gd7KI8jPUKr4tHX5NInhGn0r
KdML+qUAqo3xkMbYIwxgLqWTnAx8Tggz/1/ZAf4wgeNhaEWDIO3atxaqcCYdNblXfdoJxT2D77b8
HB+BjGKh8xE62z/RZtx+L8IYg91xZ/LEIPZdfl7oToQbU/spS/OAYFlRfPt//HP9MkAo+jWIBmHe
YkvTJH7/8ct+d30k4cytuqajrut4N+ulZsjduIRW+rS3RkwENamp33RtVZaH8OGhs+kM/plK6d0N
8JkRPBEX6OQyOWLeZgc+8LGPpcHwiJLuGgHda5G9H36JMQqyxvqrOjpY+2wIfvv4BcgD/jsgYcKN
JhzlAgcLZly3m7iYJ5dW1GR5ygmQ6y9hqIbwkmI0BcjDTffGcPFtmoV/slGvw9beXpfUn1GyCHRF
nXWbehSeo521avonOovSTn0O3LZZXqOqz9eHnUyvMctwfhutXlht9o2Uu+jlpXTJYjsX/LvLFYXr
ECDUwyUNZCGrL71dCdq1s/VUAnJKwU1WrCEasUwSbu1wPPaH3JWGL1hVUUR8/FpvMyuEoSxsRKZo
78j+b4uc2IvbubGt/GmMtHM9de2swM2co7rozqoutJf/0/vlLdAkPxRNdNqUGhtB408+8m1ICXnX
fOZQ7ooi8LYUmcoxSpxxyZ+Cq5wnSxCjAfpKZrfBgB8//PvLEblg72iERBRLSvd2TeeZ58Fhrt4j
tiQBQFluC9rrlpoEdnS7nxe4+CHdLGMSB4obghjO37h/315yGOK5i8gRH3cBcH7tV5yTql1f1TAJ
1yZ99Lp8SpeRTrpjX/uD23621bi25YUm6djsn9wWnYT+tKOVe0OVl6BaB1uJegDVuYxBmXZlURMz
ORDnCBxbv3qrGsv44PNT5WBY0GXQGRcvQmG10yA1B5mKrN3Sr4QcS2O4G5qwkHWACl5ps3KTeHlK
C50VZJUQ6WNKK4J3CjfFVFNPQkHmKAaBZhucPUnOtzy0LroGLlNX0sZVaZtsNLAySU1ZULIj0l5n
q3ks4w6K70gbFaoghnvIQaZrQxr01qCWG6WzRWDJnt44LrIXBU1Se8CSulXySOIS8U+L1JD7AtDv
SFrsrbLhmjhcSbAYhinQ4VZRlFIC/lgYLz5cwt5gbMNh6o1+8e+Gio6c6CHvVhrON3DGNKeJ587h
SFbn4iW02H/dXtZerOzhON96jHfgbCcLmtmp19cdbQHXlOrOvmI+GzYMuCY48VWDataeueR3Md2B
i3XcJHN7JchIdnmZQaelVXnnQht3Eo+P7Aoy/1tnt5cFbu1m7ksZspLocQDhdMnMgDHbv8mQQ6Yw
rziA/Dm6U05fmZeU2XigVcujsahKeUqw0ey6XGvL5gUaypaGSPQBfX1p2VaR/1jZ7RQ9MR1hUL/k
eETQCgi/4K3RaUutaAeqScTMuBoq+FDsARKHWTWuC1DY0en/J8KnLDiOEC5+d9ZmKwh5ktGX+qqW
MYWxhvUwEsT0CDP1gWGkAJvnpixoyTnwRyCYY5Gb3l2f1IIy10AKUXlATzJ7v68bq1H6xuh8SQqf
vuDTDsLvUJe9Eec7DB0rZIk/qtLVkpoBQbife7ObivTYrapYf536hftyOsOa/qpQcWKXkTKB0Xud
+TnrK9y6Uv8FmGG5r5DiWn3BHqdq7YthtMbyGrjrbIxf6N4TvxlvdYU2LmiZH5AzMptgKE/DxgPv
DAHuAqK/pKXoyjaFmVSaAXg1i5Va2bdIC9u8gc0J4B3Xyy4GIBoSC+7WKvJ7/RKExWjAPW0IO5FX
sJZ+iwJ7Ahctvpv9VoWulb9sy1r5M1u2uG5cbYKxJ6dVh/bQnPVoyjLcxAqxAd9x3xq2oYuj3pQ9
W6le0BTKwtw0nTmuah7TZxlDR7tA28UeHAFddcJf7B1dfl5MSX82u8pTQLhlmmARm/ex/hwUTjIh
9Nr1nAzn5bDdn3RbYuHi0wZmlnDZtGbOzor3y4amblu9CKPQ+E17vXbO0Ra6du7P8bxawt9VyT9e
dazmtd9yf027Z0Cfl9ImUnBUce2NNQHqBZfYgfsyNInEu3TVRT0Mio+dTWK+ziPZBdzZ7nqQJN34
va3sID03jqcrIPyN5NgYKj+cBepU01ryAUFr5A2tM30WqBN4M1Fy2li01TYb6AZ3a5pikKvolfD6
9/n7IhPsfuxGP+MEs+udenROBPjlukwDoHbUFqklJEtnpV767GWNv+I3swXKrI5Dgmg1Nx6bsWhS
s8iPdWRgvXGIDBeVSrdttmn7eVe2o3eWJfwVjzC+7iHGr7TxDrRMWyarYNMwbZ/mn7V9jXoDb4Eg
z0w+YaW2SEmjBrdnhb3IkThk5RTIx1Q4r42+30UFm0TGrXs5NJJZmGGt/OvhtkFHO9fuXGvAPTxs
IKPKLdmCLlYRfFd/k4b0YL+sy7ob4rJMjm2b8U2jjoGBNEzWFPHqWBu4tyIYRfDB+96COL3QLlk6
TgdSQqZbLf9P7+WVff/vxXZtAJqWdWDf67qQv+9swAW2cfIC6i2jTEqTtbV/INOcBfSw1zJds2/5
sORohfZjzg1GcpopXOVc27GfohmvcPmGqy+rI0tDuwkE0LNDmgFZVWwWReMWV1qrRMl3UcJAG2c0
iZ7ZoHIYheskT4fQ+72NlWD1pY2CjTRh+521AfjzdvUtd0NPJIXDDuAXGEOwjgoCKg8Xq5oYSU+q
CIqYLCI/kYqzsp5zI1zMT51/pdrasQ3/6OmuSpljHpj1QQGTGH+VuR/undZlqeVU30lJRoVIb/wO
aU9uQjopdg7IN3IlzgDa1qzYvf0qgqEzaAOjEQ+gLk6iunAuho8GsDm6m4R9cLEAA2xqJzlPwIzd
MjzSihMn9ckHAFTDWZkmZjzncROub8s22nwI9kxgP+4xTCICPGSdrVAC4hO3YvqbdA3d5VCmlYNL
btk38n35Qtz4HpD3xHFf6IABgtkXi4igdn627jm4X/YKscRTVLjjTZYUGZga0I7V0gdlo2S55rhq
S6p2jRctOiI3iibmdaPo2AgWGDP2nVfbHokWHn4SZ518VCwYpDHp/H2Efx6bU7Y17fSbJV1sU801
h9yC+MQew0mq9LRrTxCBSVbp7j+R/JCfyIku2GiVjiL327VhbaepOsJNxWNyFHBXAxw1O387jyI7
QqhloAmGgNmi05Y89Vt6iDpEosXO/CYbz451E9qXjfndlyd2oqJx7CaxWNgS0g2oGrbMFt2xj3ue
Tq3KRlWHIok3SZAH93rIK54L4YURiivQtppVgiwU7cm253IROHcHqA0HbWc/oB0LHsKx7prskpmx
7/6oto/d+GjNX8ccVwScDFI0hi+Obwrh7ugkGfQvcaJrr6EnQRr+MWEUORglgAgONkWPkV9Bem+j
pEFoqhIhIe/UxmTEJZs+7hz8MnilRjsX0/+VHtXgCuOzN7vkmwaN4Vayabuh9LrmqzllGDAfqgwq
AcVbgaIWZvcarfc9hmx+7dUpDLO19B92sMJIprGwjgnGFKl/6HJ9RbI4JYv6OGqC0XRcTIhcWPpN
1OiUHutVroMRxCFYkpIZNvtN79lrMRuyFi2OZFbO/pL3FkROaPphjyI3S+fPwyYhoiG1HsMzRcjc
tCc3K5Mh/8/H9eQtRiEzpejMgLXysCB1bzGK1fPnJkvq8rEqW8TZCLG3fH4VvnjZmKy9zeT/dGE6
hSjhgWeA/T3nvZVOWThjFzZr+piXaRf+YKSsGSDyb3FgwYmiM+aqPtccFYT5jy98S4YA8VPQhi68
GawHs8puSCPDCDHDrOr0vp6WNnQfAFZHP3mM8JhBwo3EQQXh3Wq7vYWOZlXpUNZHN1sc3Gx8ztTe
/lRcQ8to4jxSfEERqKb268c3ecvkQt+GISC2E8iUyveWRwtqlyBotXO3iwU3OeK828X1uUC+WKS3
pXHBdoZ5ffkhnsMg/D6Pum3bu6bE5C072FUPlN83mdEkR0RzaI0PFcvAwSdy8+nr0qos8R3KSqMu
D8rryxmLITJVJz1X2LmA4267xbuyAh8/pnU7IR3u3GJ0H00H+JPSzngLn5hIe1ib2r6MXroaIalT
Urt45kWR1WFjN2Jp0OE0lZH743wdzXFyxmw3bb7Ym4+c75BxUz8GvWX8sBRBBWOqK6Gy2+Ltemzw
TSS4hypAB56eTHxAjPGYpmvTP/dw2Yt5rII0dXP6Zk3p+6inUgV4guB2Q2U3YdeLRSGVy0Ig7K4u
dcinhDh3datpMIzoYLA53OWM+LH7AjVlW3fGEY3daum7FkudIYPTGbz2uSENLKo7QN/B/hODUbQL
58WrnOC1WGOPJtvANdRQnGO9ogh+6uyYvPpuVXgcfEaNtVT/j7Ez640cybL0X2nkO2u4L43OeqDT
3bUrFFIoI+OFkBRK7jTu26+fz9wYNZ01wPQABRQyFoU7F7Nr957zHQ4wKHWaMqydIhP5uVyDOr43
5Kkb3a0TaHMXIdBpgvVh7XrfarBDZ7Jr4Gj+liCjnQCertd6j/dtiaw5zrTiuNdaTt/7i/bHuoIP
Eofe6iCzhgKjsfZiz7rugC0UQbeWpwL+jemdM98pWevnFTMARuttWMvkmE19z1jgojGo1EQlxunk
fYDbSfNzwhGkpWlHVKBVRF07zDx2mwJx7tO0GY1zjtNbW3mHo2npvTY5DNbKSf7Ayojq87oCWzR2
L+iGNqxRehsAs3jiZJhnLbQk4ek9uN+xKd7GdJn1d6pf078em84wkkOxxOXIfAvJA5Oznd6pDk2Z
n47ckK6Ix7W4m/xG4pOUV2FHmu61gMYtpUxQ57ZpE9LgPBSNrKYnjEAjkV7a7IxVaFLhTT/Vi5Tk
NfO+1HNnbAbuCvWsi2ZLTGDscl/LX/+HVwwMxN8bePSAaQKztIOhtpEM/PtgDMtejY6gca4nkWbW
FKJkTUT+YiCrhIvJShhfETbHNIoGmqjLoGvgdpixdzWXoFCjxVgy+mED7saoAY90N89DQ29uNJKX
shzB4gR2lcz3plf1/SFdbPdG5xqMvMzsl0lxg9iVPl5xKIOh16Ox4/fSc2UWmnjMC7A6N1oD9eo8
Yosg60Nk01vcF2t+spxsxgVnGt1XMAiZOLbNoJeHbvMdsozw5s3XLhrO8iSsOGiiNk684ZANC4LU
yBiKxbgNgrp50LzVm0Idtw85dlU6RzOnwS2sU7+J6M6I4CZxcNTA1Km9O6ABdXCcURP7fNnCey7r
0bgfO3uacaZY5g/DDbKbcnF6N6RLlD90VTBG3ZAZr0u1JGExdG9umravmmEWD6WtLUa4DTYikJBp
YVxN4L5SwKR3tKuYhUeLY29ZcMitrur1Ozw42s9gSojYQyUarZghjuiak4Pn9P4V39U46lrKGiTo
f7y4QFXCHgEIoK5guxu22E7CoPTWbzohKiem+rY4TEbZP05Z23yJraa7T/DdnIp1cL4Ovmad40AX
R5E3kmRI8+CWYV591jk5RAa9W4mW8e4hDyVXDUDTF71xnD9X00+/xf3QPa1M5+8S8GPXZd8NRYgK
0Y5EJgzqpXk7uktuo3ra8uVat4bxVqCFehRmbxy3ucuPRW6bYMumJgkRdq0/G38untvRnr9Utj7c
AClLH2ZPrwq0STkBolW33eKoCp6hbpU3RhI7X3zU0XaYQ3MNUYv7tzri12+lM3bfArB2ZxQ32oE+
SXzldGPDbkLT7UC7SLNpmvr2lT259XMzzLU4SA3+ySKa+C0xM3EXiIaOB4fGZ5TZJjL7zjrPnjDv
TSvRonmbts+ii8V74mawedZYi8RUdDSlYuOdOMvyyhNrcUWGBzFtpjbcu0nfnI2UoJN0JtLAircV
PXnm54esE/YXSMX+coRzXPOvGPFR4+x62zS2jKb1O+/kl0X8F0rj18AV47vB9nZGpxiEBaAHTF4O
62FW6C82C/BRWwr/0Uk878raMgGerOcL0BZ2XnyKeazzMz7bSPiifhur3MlCnNHijkeTY0LQzLwn
Zo25CygZ9UVh3CUAZt6WzNaQ1ne4vzjuXDssJ09CZFhI4Wm9wpjZQrFN+VtaF1lJvEqNet6Zazol
sYGpGRQcKuHJwoc6l/U7C2plhSb/l4dsPAW9JSx54Wpq7fdV88aTg2f1uhibkTUj3YonEIXD08xm
wzS+r88jmKvQpw397CK2NMO4EkZRHLRsSjkh0z9fplOZVP2fhjfUDynF2lGbmTpH8eTpWZjQmjvi
/3ydc3iAyyj+SDdzuIZo/zH11qtL3x/2d7GctNErDltgticOPo12bQxtEdzRq6uu+GKldaA8ah6o
KNLgxGgzntACmGzJqUZ/B+taw/Jao4ENGVbpbygoSJ4JHCIC7Eb7U0sGk+Ngl9l1yKcqf7pb7Vzl
qWbfim1tf2Bb024KjjS8XPZyn9jWfDNmPZHctPiqCLJF++fM3nFrrI77DUxd+1TFrW5HdVoMJ3ed
3VfT6KsuimOtu/EGx4PWT0H8qaVVuqKJbAb4HiYgsWPq9Nl9u1gjUJu4b6KmcLw6DDxcx/53hvb+
wey7FTggV/hmnCoz0sWMNH1z+68CiNtxNPM0O9HF0L8mTAKmsParmC8kWEsQ837Fjq89GTDgPoW1
svwEmXWHFyXPQi68fjPDQzv61li9YM+ky7Zs/ltsieRbgaShD4WUqIRchebZCHLnlC8GVPYs7spz
QrbvD9sd+ysyiNJ3u0c/YMeDBxFl5nTobmYZLnEd82piuT0B+GtvMpN0DCBbdMHsIo7yrMl++kQU
Hyh8/aeOThp4ODu5Kv1t4UDfDxhrzOS22qbmts3WBz74R9671Ue7GTXDTyiBorBYu1trOCLPzfhb
zOhuCnsIHjAt2cc1c7qT1ZLNFzpz1kS5ozl3drO4odfoP2Dr2LdLsXiHIGURqmjGEMPAuxtlXVN+
32wzhf3tkPdVFUNw1dhT9+LCIIKkVhTZg5Zo5oFNWHytu2W6ckkqutZZzc7zusZXNv92HnmTrX1N
/WkC7kffszwteZHV5yLx0/xTqevpEkpF8Zb5kCKKzZDMkGxrZSNOWcbI1JGNrgzCOFWkGSQZfq39
uKjIEqrrsWNHdlVbP0t90tddyV6woHCeU21PfyhSGof48gCkHgfof2VwWMiJ3rJXD+MsdWxOBgR/
xFFMK4oreShV87wNXsxYh3ozYpwKaSIwn1uyIWn/iJ2gWqZfjZatRtpB2Y8r7Tqondr+2HuvjC5A
gR76CqpttI7TtN2jrkm6qy5mvAGdKmnWJuStc+uHvBqHaQyTwBnyIyE8RXrU+s7qIk2raWhocb36
nzrI1fgGZL1RYWIqKPE08g3mU8v4vX6y5zbOvw9OIoYGfEkvsq/APGPDoDFblKZ+y9B3cdwz+IOk
JTkVpCyw4xmA/nqM3Tp175bRo1O6rTF5CKd4ztm4QuAb0g7VL0zc9glnHpRY9EaDSidSHaPgQkJr
t61ZAxQvWTV8AhwG58v8k1nIz18QOrPx4UJatAZvJtulxPI90ZzjImbITt+t2Ny3GUhAHGn2phek
XhhF/WWn8lcbo3HB7UiYDaopCanjrc8ZJOUyeulk9H9xZpUyG32d5XFhcSrZisF3gff4QZXGma7J
Nto+XkDVjx00xKXW9k87Qm53dAWE9bruMbbY/LoHaim65fNuZlKDE2s0tyo/bL7Wr8kZwlfDv6kG
i9oGQvBa9QflEAR+1WVWsmuFkSFJ/SrPuZSIoR2X1lI1kkjVr+3jmN14JWZTMslTfZYDYaU8V+eI
3Q6hjK6TMoK1WS1bbJyCZOtany+4JU95YPYZkvo0heVzb2slXN67h/tkZzLk5AzDaFyXcvHxF+M6
9SZn0q6Z9VkZ9BuPSyPOnL7XznyMJ9ER3ENEXZffci7GihZOTID15mZLiOCYDiZG0AYXCxx6XnKV
WVGDau9RGKbKL+ULxuLYHHVbji5iDwUKTevY0MCBd+aEIgPieYEl9Ly7RkTrSzdmm860e/cRqOrX
ubrPRd8thINZpYzkE5PTwXD0MxCOnwDcE8HIMvZrx+PpcWV78aKclUqE1L/msA5qNBQkhoAl2OYN
8MrZIIhzBbSvOq2tbS4Log9Pm0yweJfu8aScvpNpbqihNVHQvg1ri5oIv54ywOxNZEvNYWrRyBnU
Lw2vuk2/2rIMq2mgVrHYGElNaSBvaEzBUjp3eWE39P/2rqN3UanvVlpOFrJt6C6pseTnasZvTe0T
F91KNQgWko9im/i9sOXVjAKZc/caAzC8pfJxbKX64X1VBMNxY2AicBTNaVJJ4ExrfwMFKLmRA/oZ
PT1kOScH3GbO4o+AGy+Gu30OvZv+3HaaOKMsdpDqTVjCVVteF7hg/ftu4xRBhmN4V1b0dKUyPsXc
t2sP8OSiR0gJN8nPrdW52recZUF/0SH4NqzORDRXJ6yl0/SDU1v2VkvK8My8PDCKr3pajiCHF6uj
T993bW6/pluSl3eZC9z91HEec5/UWjIQM8g1E5e++pBUeA40B9NoGjK//VcnXb10+5hxN2JMyhZX
TZm8omY5sFDsRufdYz1dVOIkNPFI1s0o5/VgHPC0IZaoXKA8Snfc8dY6P2ZvMYIPkVJKvxfOIA/6
nZKu7S/txRyhukB9rEtVB5Z7OQgaGkzqX6tVxNVbY4IoG0Maasuqh6sNUDk7qPVoRxEpjQ0IY/lx
MLBP25loeRQxsVfbDefBC9epCWZEH+oSdUXRVLJZ768xzwLHx+W7mowavUi4UrZiw28XTKSaH6gd
u0BoxcJVL7bc7U3/4pC3aKjwi3Osy6mR0jOpNXrf5lePgU0TEKP22TvoNips3iQDPO3eZZxBUuei
xkDm6slAgRIyq7lECeJq50UtZYCJpbNun4aruXOvGig6eETkBbPS7VdDL//geBl1xIT2oOpSZnv6
XvIjGssq39Rmgi43Pu7wna7CMCPojF70nTR+pGdQPSa0zeT2I9pGfnmFIibxQG4/u2dD1OYiGIZM
ZrWQeKIWYhe5AG87FmEp+0FvL50x2QSKI40CVM3cLvW8DGrslmezFC9YhG9tr+60wrK/XlbGXdBA
CxrAFfW8KHLXO+5Tr3bJMVtcT24pVwJag7LmURPUtQmkj6hGDCDa0ChFxkq/+wYUh/EXZ3WN5Vx3
wkXLRjYroYW6b7sJar/ZytgngN3zc9sukcuNO8dye86Uo8IT3mUgcJlAQk8YWfFqIH8aOHoMrQHF
7wXt0F1gDvZWTGN3FWd1b41HoDGiLG9of/ptdzZ60q6YRwfuskCsdMnZY2QNt17HterRzZluiiqV
rsMJtCgS+xFFAjihsLBKXLxX+0xslwdbdifnOeiiZVWKRd9KmwNpjM3w0ZeGGM1nq7MrO4scfVq9
+WQYq0SA6aAhuTJqhi6mQHpBfmnoKODl9LykfHxyL1uOVvZyo1XUhoQDqLREXnTWu6eRklj+VGiE
8gICR5AVQHOZhsXIELlWuqJlqs2LKZmLfdqSfloGiQraN4mt9nCMAe4QzRV6DmByNwKyLx9tu0ji
7EHfpNe5YvBcRpPGkTJCdkAG0wOZGBxNo8RKF6+I9lyE3csV+HArzG85rKMyQHZ7eZP3x1i90HU6
DVZ8n2TasqEJAskp2h+9gZbqKAiDmdaI8bnNt9grHUvd/6zSPGt4J/Hk8nhd5GpJIgSPdhEgNaqO
rtdnXCvd7uSqu3uYdxCA8sRlSgEBHkUKsvYLWHS5lMo5lJn8NTF28g3N41QO1rLFk9ts010ooD3T
Ey5hpxEoeg+Jss/RB8JA4nFJL5Dd0Q5m7Na7TGKfQ+8yIQafcuC+O/Z2+sMOfNMIfOVV3ifWuy6n
wTnAbbZsnaPLU1GArLIeBEUf4Xh1jjMCUzBbMH8vEdUGbqvIy5EW/UImgSwN9Dhh4DcgmOQS1S5A
JgJMBqojaG0LVmPtsBWIuug4o0qsiJm6lNG7tBCTJ2lC15NmZV4f/SLaEYbFfTFUvFRL0cIHUzYZ
tSNOAcYr51bDdsEn2E3TTl/JYfVKFhBzyHy1C7N7KwrnwhtQpS1NmI4bqBSZolt7HrL9mekaUw7i
EfNI3M0Qd9Dzz34QM2M4Z9izLubwmnKMqky+NkpE5pe6fMn26wr6W74piAvka7jEg3x79ZnlxAmD
HoyHHi1dM1fVQe1ttNKl1mKlGTkfPUvfaoFs0crhou7PzH7yAPZ/OYD0UCCv92U/UzjMXWRJroQ0
2u7HpBWML4mfNeZi5h/qRJqIXurThjwduGZqk9/fafLg1HfnTJyfWgXcWw2P+Bn2uBjqy0lRAfYF
W1N+c7685Afs6WGVEiHsah1PyRv81ZKr7j5jtVdifTpss/xEACAXdCQeW7nl7Es2SiS5to86DDck
nMoUXuZgTZxIcSURNNjNGdGVNRvXzaX63tWBWmORnHSbZgYr33GEWMaXURdaPXIBCkWukfolU8mC
FPPFVH77X3dTKSeTrpc3X7cX+k0hAnBKqK2HHIH9fpRGVCD0bNUrXbxRc8N1C1Buhjoct7ohCDqg
69zQctKBjikZrboP1uDLm660TZ2fSA+vUlcnquTeN/KAsxP/VKAQDPt/0T6Qt2jXaCGelRu00Tup
T+SCbycOaAv1UrQ9zqn89AsRrhQcgHzk41orU3yq5L8dNHUqKHSbGv/eLxWd+shDs9AC2AWXSkaY
AsbhFu1aLyXhIeVAPupqH3BVQ4Me5SXTa9ukYKm3Wnnt9XWRuAh5MaVgRbnD0RHKpTbA5sD1Tkwh
T2J7iN1keLKPAu9LsjW2DqgCeFXaGyCEp3GRN2NlieaHCTrY/JQdRr6zJPZD7+agluBDKNb+qNz2
I0Ej/Ex5XJOf5VLD7NXiFMyI9SIJ9UUYN8Rz0mO/VCJrzl/oWgiUkYu/Eqeopk1i+XQwDw7dQY/Y
BbYb7g2HUckf2PEGlcZjC1XhwuWcF1Nqv1Sxu2/dZHNSZdrKv9Wm5EdRhilhKVpyqvuWrgYPjHtp
jSgd4g5RUVVUf1EHV6rST+xGSiFztVIU+Tg19EYpb2LtxlAxXoDvOP/syph9X2DUdumWqWd9v3Za
ai1ybbu0W/Y3TtWaC5IQvseOa9jVICg+pHRVlU8x3ur2HZk5R36PhUzeXtXu0rPm0iZTHJA9B0Bv
iqmmwCt6besBjqZj8QCqRt/mQ6svgUHVI48zIu+kYE2V2swUpOxmd75Zm9+sEsulgyBC+it3Uyzd
sow1kLfLnUn15xwrlzVxERs85kqjyEa+Sq5zQibT687Z2KkW6ELl+q6OAr5a5fdLjY9CbudpW8i7
7rkXMb+3xKm53Pu0E1374KoES8OklneiHZKzKyJ3iei+ABF1IOsS1f9SByBtQThwT8aN4dAjHq1Z
+PsmUvWmdCL/olL897AFRGuXl06JEtEZyUvUWwUGzJr5HrLV+ghGXFq4f/l0lZCIs5is9fcDvnRF
80d+6XyUHpHXlFOiehz2FiZxjisYKWIC8LBWF83b3nJpknzwTKIJFv2UuprcD3f9nnqQFUyaILeB
iweASd4T5QakTnSQzFta3++QpQ7HdX9fsXwLPChTtT6WLWR3P1SK1a3rpHh2t/vsu6PKg9kDEnZo
W9ZyTDGO6Bi3broxmopa5YTbrZtIxNESKfvc1z1vFlJjuJOqWoUo+6VrvdRoCX5L3vK9nyI41Mmy
spvkq7oflSx3lmWDUEEw+2K146x2r0OtKjfh+JIIliJuoaAy9UHyL8jlsvyejRR/WXNGsiA/EaA1
aS8wHD8lb9tx44Ie0/5p+yDDi/24y2WZLMsvlLjrondn2P6+sUb06CRXu0RKxHupVL2uPPxz+RRg
i9gtnjp6Y9xqC2of34qXGPPUSYnrVVtgV2uql8jLaf1zKG1tWWZ0uisBP3js5U/1qprxTrTLnNuW
pYyNur+YbHbfGv3Sja/rbJ18FPbCZFKomE1VUohwpYhY4kHkz9T9kb/Qq7Jmt19oJId6TMSGHGbx
QdlC4g3ylnk1O4NH6bifJXdNuaoPjMsRfxyREybHtDXsoXhmuZOFOcxlecF93Za31FgZjNAMJUTU
j1F5eLhk93U8LTHn8AcHrHt0JRS6YPd227YsopuCFDoRIneTi/suQ99fCi+B4/ce0NPl7dsFz7EC
a/RKGtqRHe/xZhZWX1BXKQGtomjt+vJg6ZPxWPkDnj/mTpdSdG8576p7ac7lFqaq6vMVuWZWzcNa
iS53gsCMe8HWD2Ku+3V61VKavJwo/dowlpvNINaFsAm3KsftvkH2vzgP2MVAz8le6RY3Zfq5dDo1
1MkrajP/OhSoa9xzarqT42NxMpKRmCEPpHLo0EUex0PuDmv7mZiNmJYIB+NWPHDUNsrIbejCjX/0
4EpsPzIxvICTdbbN8o5NTHPovE1e40ayG2Xc9zlYr9upRRSVnoOSk/iXNZ1G67pea1G+1jxGfzka
Y93X0h2D6QRrd2OumVerSzse6dSNmNvxu960nXjAFRdX53ji86GislB0C947iF/OEQiCfabnl45f
lo5n61SZ8aqfG6HP260JFSYqRG6iqBemR12QsPwiN7EDsYYDLu8x0ucF/ZfVp/NN50yuoFPD+c64
q7e6njF4Nbl7Am4TQP8xt1nc+lm56d3J7oNhEOHok3+Wnexy1shiyoQ23mtesZTrAW0uiv4wYwS4
aKFTx3NhkXOm15bHtFaDEXgYt25ekTr5eT8RSoawzF4OIiPpJw8zcqXQb6esD26k8xpYGOpt3bmL
kRmbItTSYvKCG0hR2eCG1mToyxZNzKzmx1K4VfcmnBpVSzClznyLi3QUJ0C+Zk0SXalfZeAoIDvj
dnlsiNJtrls6nvZ9UPZCu3UEHMwPn0W5+Wh0183pgWp41H9UG3qn4piOy2RPYY/MvKEzDO3g3S1n
Zk4AyP/AhsL4KnR25NZF3cwjIiX1Dht3OtBrdLcsnEfPEj+cjfJKWtwWum17aI5qHHpGkmh3KGNM
9wsiGa5M2NnBKizyKQpmUaD+GUJla+XYV4mkna4hc01Jb1DLsoaIhXV1F3/vhbIq8ZULIcO6Mf3h
02nncKBKJJFIS+BZ4WdMFa2kuOxKTb3gXi/ulZxY/ZBczS9Z/SY2Z/VTDGPz+E5kKjHV2WcZeWXN
Pm8Y70G8RkqkvG84quWpRqQx5KfL2gxfi4fVQ0mvH0ZBKxv9P+gTgmLMbXO+xVPb6f7jYm+15h+L
wWB4kWWePCJtBkq/z56UKIGM+FKI/uvMJoujxWhZ3Xq8F+JlaPy4fs+Gwo1/ziTEY5DUJ716GsrB
hivRS2+j+rbr3ne6/JJS12frnNFhdkp9MBkG9eWrx062HgXdxdEH86glixWBpZX9iUIxcrJLVZLw
JU00HGRTZ/WdM+aNf16XAWlmrJsk7j22xpiU+HyZRpOGMzocJ3riiY25p6TAffvoWnW8fR8pPMgk
cxFSTgecYfQLjtZQ4Ax5M0szN7Sz6MsMOtxXr+fHe+0VUh8jmG7TbmT50/BSrqkIgGFnWUJo5aFt
JujUS6U7zXHs2q4NEU2ZGlY24kgfmiVoET+tc5JTAjh+cQJ81Z2cYU7LczCsyJPgAXgBwvXUfC50
rdUfehxW0eS0CyOjsvyzwLz6Cry7uBKmP36w+QxN5G06A9jAifHurCn/aOmlwy1NRIj33dTMn1NG
D+6Kc534mtLFfKjyybrx82k6jnPAizjQX7Z/NqQX11FPMGV3Tqdy+ehsJGWhv5lzdpj7sXlvkwY+
y4oGKMLV7T13mJVv4aDad0A8LAa/c56uJ9Op2gfXWfJ35OLtI6tbyV3O7RSAYmV9S5tOu/Ji1nkc
o+t0ZZbGjBebQ7b+A1k0q1rZiOEPavnkpufml10Yi9HyogSt57VJ9/snzovlBhhriuqjC5AiMILg
4hVNb74zgiice5NjXg38e86NQ8pAuw27LqNDbriTe048Kr0wY6zlXjvOlhWYXPwkRwxm9u9bXaFA
SkzXgpbG/A4dRQmEZDUxYpm53t4TncC0uPZKs4hyDkjM7Vpx7VWZFeWGNd/lcWJ893Xh/YA6lH1k
aTHeoHy0HufF4CkL3PgUNKaOfqm0b8y5L/zDQN9+CU097m5AbYg/2dvYGSZMS39qhl2f0oT3jqPe
txHl/feY8xBp1HP+pdaD6jSYQ3B2HH05WVD3f5iVmb7GmeMenKDITrO2xV/THO2ON5slk9jRXA4g
XdqH2rZYUjMtnSIUdlV7tiov+7kIzXju/T5djsWkdx9oXxcvQtlIA9BOtakJmyJhZYmhWB7aDh8k
2Uuws0qtaB78Yen6oz6aVRVNQW0hNNWz6YxNfH7LA85iUZ30+sG04wlhyGLf5oCZ7x32+NstGdEN
pqvzbNRteRrzmOB4SP3X4O4SNJHDPMfXaDfH5Mi6JJ79cU3ugL32/rGhgnuak2z+aTZDwult8pnI
W3nTdxFfxHq2ZOrpF30hlohJdO7rhwYi8j3/LKbVJN5O7TRUH6UGYvol9ycSv/kbJ1/OB/7K2DPf
ak2v4ytdm9zxW7AiZnLu/XnxcBRy/N4C98XxuUNLcZB/JEvOANQR9CJYZ4CKyUkbU3OkXyNiwzpu
K61gfJZDtTzihyoG4oywkFwjz2mMa/pohfG+ruQQ5Ac/mH3nNcFnkY+hZ/C2sbaYtIyHaCE+u3rU
dbOCloRiFGR/FRWr5gabhQWQCL38MSMQACXRwImGevAG+A/7e9mtc1TV8ejdL3quM4kWuq7fzWvC
aLee8LGezTXbvgjQI16oF07/JcsDPO7EGJhp0CFQRJIW5joD9qsVO50gS4JZUUTWyYBhZkxa/ZrH
oLS+5GPpbP9jnOHfdcIQVaB0WLQXPEQqRF7/G1UNCMlqOCi5rqyLZXE/IA7scHsc6P/6WP4z+RR7
ykb/z//ivz9EQ18oSYd/+89/voiK//2X/Dv/+jN//xv/vM8+OtGjTPh//qnzp3h4qz77f/9Df/vJ
/Ov7p4vehre//cexHrJhfRo/u/XrJ6kIw+VT8D3kn/z//c3/+Lz8lJe1+fz9tw8irwf505JM1L/t
v3X98/ffSGv6b+pt+fP335Rf4Pff7pFhfHyI/+tvfL71w++/acY/eFxcQlRtgCLEr1jGb/+BWvDy
W94/OCFa0tdyAdJJsk0tuiH9/TfL+QdzRGJXCT+gw+JBlOgFfoXffzP1f3geen3CCsFX+Ez5fvv1
1f92C//PLf3vwSm2+29eIoJsXIMi13Idg3gqsgj/zqbwtyDRKPbfOiZ32y18VrN6aOx8LQ5VPbYt
GpAa0HCYDJWNHYFcAGZaHIWDHgD45udOmZ3LTM4YDhyq6nH9Mi9D18R3hcmgKTjonTW2oa1X3V/V
sm4F0Oo6QZWcz5YWMHYTlrDja1S7C5Liyqq90Q5dAinbPxKzEKVlg7lx0qWLWjNbcEvmZMEtPWel
akpG/8XWEsGWnKKDGOr7wF5Mom1GenvjM16DsfxCRtzofCcGqjSJ2lgs8cX1srgKXZ+u7FtWgb+7
sckLot1dj4t7ZI4oyPj2kqJkd050/SYxCUUK4Xbp7XFZ7e6vOEVHdsalP3XPjtUFzddgnPXhseHI
+KfWCg0S64z4ktpo0lnhfTd5y6t5bHGiS6UpMZo5+piELjFnPY55/HpnRgS7tX3kkPNw8rVypbQd
/XpCS0SwzaM3CZ1Qm6nJPRz2a6FdDcxLSpqFaF4O/tSOLlCBwWnOwLWdq56pYECt2qJbS5PRnUJA
RloKldwpvvd+sd5bdBCYBg/d8lfjxv34YaOerR+amG7wrZH1yYsGakgcCt+KP8B59vnZWrJm/tY4
On6WkNbXitUl09FOvlV6atk3VoUi+rNtOOx9Dyiku0ev4dh8qyPQdemHiEAc08mj0qrW1n6a5rJB
v+93y3vF/pgchzouBupDW/+qCYe9xDYm2wy1cjDjY8a8tWCbYlMJOw49yyFrjS4ONwRXP5w6q59J
+U2sqFuS6YVRhF2cKOqgSxQ4hb54ZryQvWG7/Xpc0WRbEb9VViHzT/OvyfQHpn/6ND1nFuN5Mmjw
tcED0btHOl5+gUHACZgzH/uRKY6O34LWzrtb4+U5xIXVIcNvsdPKsFj/ZCALDm6AdK5dWOiZ2R97
Uo+2+6H2te646bzSIR5nwzkyMA+Kh3w0muKE4H/91ox6c58Su5XfVE6zbGGe+VnyyFjWTCLG8FlP
YeoaP0p/bN1w043tL31qfOus9zavjd5qlntf2vQSopXO2NeqmQ3/eibuyzkjqeF+64ktdXV21p2y
MstBzaei/ApqzdtCiIyBiWu608SJqnvbwsX14i2kCgfnTIKTXtLPGLruTMy7T9qm03jauYxdDBSB
B0U8GqmB/mQ010zcNBHY28F04ta67jsPHTMcwIlbaAbx0keEUOTxUZ8nrQtLzIRkjCx2m13PuP3p
BHTb/A0pWIrZCpDuU5qKRouQ9rbtoeXKTKE9ulUO59ytEzouy0xIXFVqdyVSfySQfiuRykVGeyJY
Taqu0cT2cViWZltCkuyMF5be5NkmxmwhZW7s/KMZx7P9UgCFn8/ZyDD7AZj0yGw45sxJHR9Tr5iV
ofenXANW8L3rt9QBFpCvvHKw3fxoWyrjjWs9z18W4dpP+TAQGzTTlSEGCL3WFV8c1XVd+2/G3Irm
GvkNwPQphkEe5QzPPHwFNRkjSWYu1gnloetxpq+pxvOGPj5smH6puysodlN/yrzBKE8Y5EsvC6me
oT5tlW82lLuiZoYP2+sLVJRenHqDEz1d5KEOwhaR2BsQeecJZT2rurm4AAGhM85WaOdJ+5cHHh4s
QG43fwDaNtKjb1DwnWm5OMadVeZ2G1ZJCh1mHM3gO2xm8WIzRCqJvybj8Q5PyIaHxJsmwlFyXWPq
WiB9PhoJ6iwIMWiD8zBwxxWXyIS26p4IQg8wf9+45uvYeN4bPfaChpjmOcOJDhWc/nhhlPJM8FZA
/A9KreyK8FzDuWZ+iWXASRwOkvUi9OfCsxCeO3Xu5ji8B10/Zb5nvk+p5fCEFlhBjgY9NeuRFIBZ
enIaEn469GKgmMgbNFmitg2Z/AhTmwCgbLA+a1+QJxZWaYmhHZfUGjRLSHYyY5hQT4t2/ZLmNtEr
B8gyGcYH2jAx/rGBmnbBQYDhGZAImCRtuvFh/ZEHVmx0l1AOuIN3h9BM6979JEFpcAjiritZGspu
xqOA0zb9I3VJkz6MPZLWDxfb3rfeR28owpUs0pi0Kq2KWV4oUVvvkQn6al+JmbMYbcl20KM5t6f0
Kl/rPonYBbFAw3Ouxi80KT1m/xxjTOQsHcmMSVjC7SODyjHzaYWaWJhfK9cfB3x2IAqOC3NVI0qQ
JmwPeY8C8trG+b2Gq2ePyRkHzEyYB8DnJ1gOHhkmRWW1CXp2bTPOjkFqEKK5vHfuLAuL3nlLEr/4
XohpMymbkzyb6L0GwvJNmMWgK5pDkOPM/8wSbRW3Pc1VzzsK8GEliTUYIYc3bCA1xkOGL0MdGVNm
g7hE2mjWr3mZL5YZVWSepnaIRrForksOoXpJP3Wd4+VIizFd7+sFRMjRSdNqurX7sfdveoAy7tk2
q4wbt6Wdbq/0hwifONrseH18YIHw7aPl6maMu0E38LmQB67/b+rOY0d2LLuiX3Qb9GZKF95kRvoJ
kZbee369VlQLAgRNpKFm3V3oVy8iyHuP2XvtAf8twOVZHzCllDhG0WLMCzfGfbG349GNOJuUBWT6
CfSAMD6aXl+6E8PFerjA7Z/w6qsCX8Rrrai1fuxJoMWxNLTCONwtKdmVlV5VejYTdTN3jBbLzrU2
SrE8QQqWxnf6I6CX2K2atQfnMC/JblGixuRyS4q2fdRDk801qB65+mgKrU0OeTeJ0tcwDYfvDEmq
xi9iy3yS4dGe+OLM1VtNrfyqzYFth7uibRs/Jrj/eGnjEDAeGQiGtk+oDLInpivx+JnRLn41ZR/W
27wa8/HIsrHLdqGUTomPdgx7WFbUo+6OFLzGNoNQC2AwUrViHwprKrcM0tf+rZA6PqkmwUd4nbE5
3dpiKN8N+K/Ks1HIae6ircUkwRy3TraYVpbRneZybDhSGAN7yji1MCqsKRF4HLmlHye70gty7oAF
tltLi7kKxj6W+Uux4X6MJQ79f3P8/k9N0v+uA7rUv+Wtb39/+9Nn/f+gDbr3IP+Vyfg/uiB3/f2O
E4ip/26p7n3T/f/w7yZItv5lIR/QbJk1gE3LQ6Pz7x5IVv7FONvQbENijkcXS2D5f7ZAOp2TrnMY
mYalE1VqgR/+zx5Is/6lA7aTTO2+s9egm/5feiCFbcp/a6JJBwH4TBPGH8S/R+eP/e9N0AJKVxiG
Xd6dfdatKtNLN682vhz1OS1ZQzSL3TgLPb7TcqZD7DU/G4gwzOfb17aUGopRNWPkQ7h3a31JWvaQ
NIkfzYU7tSaiGM3GL0nejgPFXXVEr51Wlgln3PUQCNOS2+Yfy3S5wWMC6GR2MQQgtunmQ9522zqW
ybex/VRPc8eu8L5XJwEYLY2rk60XH0YhfQPg2mp9+9cJ+wQkdC/V5mOs0Atpfpy/xPZvNR9G+6Vf
pa0e7qNpX6bJUYaV1KjnLsWL2Wi5KzHyD5eNjQq8UfVvu/4Ch+mOpAwaWemE8uoXSXFlFOOxFgDY
zcywecnHcseaAj4yF3Z06PTONTk80/W25iclgXCYhWwqxHeaSc+rse4IZD9bNnblptgK+4mll2Mo
+iVt3zHTMTwho3C5pzWMTDH3MJVOi+YSmMXU7Eu7u35egBhu+BohJDt2cprVs9LvG+meD1mi+td/
Ufw89Y3UeYsIPVl0T230CcCagDI3ym8h2Btm2Vu5mYNFVlANhles6NwGime10inW6u1KoewUGLNP
FY0PXet32s4bMBKFM85ItubpaErTJabGRx4D9Gb8ydpgzj7R+KiU/YW7gGfAeucpyob8zoellLeI
+1xVXLQ+rd0IxeBO0aT0IeJfyzjTzdS9Ol5b5SW1cRIhv6qna97v07t3cByDZWB8S518j8GqjiA+
FDdDzquH7SPEPNeUr2FJS2GqHgkPBDyPt9bKcA/od2VEScue8t/EUrzPVYQwy1gesOEd1JGi3kws
vH9rQKQRXi5JC+pJeux0vt01y97UeeFegQOjrfKfLP1qcm96SjWelvRF6opNNOZuZxZuO77WqiHv
+jq7W0pw8qMa41J+hkTpqLbBIay4BW3tsu7sfmR1VR6gH6Yu+eEXg4bUGP5SE4qKnXtlC98RJ0w4
JI6evRd1iygKyodVAPnrHK08LPGtbcA4U8IM+ifgjWeCTdlahUQV02pI4xXTZe1U1rEDmWWpCCLA
OJTxTyyvgSbnr70y3FA875R8ZK5seUJtz30KYCPRMRbVrlzn2HLEdlKn01JJ33auv8eLzHPwZq/b
jsCssF9xybY7rXrpwbaOpUc8yh6P/n22cBjRhDgzE45C0q6LMRIxFj7AkP2LI0oFXCuJq02yzPM9
eKuin4d17D9Npf2222of//Nr9EFJC+okIyJloTGyiJu9taTvsQhfbYvXA0ncX2dLvzJGICdhTusT
yO7YYeKz6zooImflEuHHK672GvvSbD3Mg2iCAqcuFahUBvI032B3vJNEunpRk5kXsah03ChX44r2
jRno4i2snYI5zi+zaVeUW+0zgVmoZjgVpHwLC8Qpy/e19oGcvmXZNZuSbRNSIzXqLem/5XBZHXL+
PKOkoaxjmGrNmXGLo0zj4MYDe8ssxw7DOJ3zJ9TWC/6S+ZGTdPJkcznKJe90G1ussBFvACc4KLnZ
3KpYHBNN0nYc7NqmWZ7ZYbm4LsdrE5lvoYypYqw0WgLFMam4fa3vWNzkrIKksLst8X0KsygPRVde
0tmIdlY+DYER1es2bE3kLLIw0BjyTprDlPrYqz4QeB8qy/aHKrxYIz4nkR1JHF6e9EJ6bfPlChTh
gHHnTHCoizl0EBGYwTH57WPxSP+oOYlt/MIbTN2ZkTsxe2mM/k/R/Cm30j2699kr9Pk6Drp4V6Hk
UuzFVuaSmjOwUsD4N+KoD4zG8MyF10gT4TGc1vacNAR0Mw0DW6HlR5OOe0vC7GRxipb9uW+05JTQ
KDiZPWDUgocjqWIkDpK+htCoZ2Y0xS4NJWNn4TW7iZYFvtnO0FmFdArp8N76oYR5bMzJS9vXU6Av
cf3Ag5H6XR8lR/Y88yHSbJ0tslZtDfbdlGk13v9I0CxysnrNYoRchmBBGnk9ma0dNGvLjyZ47YBK
RKpwOc++dYk8IDllnMIGOr+3SmzwiYD323uDHsV1tbvzDRyl+mGtcZOF2ELBZAmvPMKZwJys9ZGn
tPXgt5xXVy5e3pnRxgraMooP1Lgfv2Jh986aa4u8W0xU/RQlOqetUp4Z9Kx3SEBz6dR18BfjSehz
vZtTJFh3Xok7R3/q/daLlA+thG0SWyQETWqxz+p+3uSWxzddw+lpQuY7WbbrMf34xrAWHmvz936O
0YjByHIYe77mUe4skgqHoR52NJ+3JFvKk2am2TfWKLJ6xZTuURdCmyt0y23SufaIzV5gLCGWH5Jc
3jBCMAK+fKoBA1xoinBEi2SeWsQigbgDeDUxklSVh65Wi57s5aIPiub+p6mD5KD8KC5lqXyqcj5v
dMxNDnidbdFYT5OqXJAiTi4GieY4sHJNzRcFXgmt26K6bTqvrqiWLyWtB46IOTlY+OhdqbOWbWas
2hYfa+OK5rTMG2mlYlr/IlAbHlwKYLtG+4oM5Gc0oodMb+6wwoJzQMlP8pI+q0m366LlhL/4YRUm
C7xy2+vDk9IWnqxxn4TrN56JD/ZcnBiwV/jakyTf6Kq1oWHFbxCE2nGeDU9mlUXxv086fWNnuFPv
YxR58irCfacu3jMsSRyshwywLK6p5kRO2t6ei0tkDy6Kj6bTt2UpzhVYppDxJQ6PBKIk6yFN9kXG
+0FEzpnvnvrhBuHV3td5ab5XYTceIE1EBHDEvASxNMqXXIi7Zxm+LZ5m6DZZwY7WXSUG30CWLCzd
yhy0JdqgPq7EPVhLKxO/b1ap8NbJzn1t7SBhqN2obyPTLIEmVAkrx1a2902tmgcqZeMrE9SNtDTV
YWyNzI2jXtpU9Ro/wKbmXoyx9QR3GLLHAlTaGBH2EqVAAzKOve5jD5cJQONWKu1mxcyjiUc5tpnz
TKu+HWKYEmNbpR9swprHivWPH4uVGonRRMgcbarwcpE+5FjEfmtu2czjRVdMcgZonrdpPjevLRHt
jjapRuZIYzK6xGiUwFHq5SldF/nUIhzad1qv/xVyXLmAa/oHWxKfACm4UfMm7VmmmuBAoopqpmgk
gcE7zgJm5MmTxPx9p/LRnTGWzAcWKSYi+0jfoQGst4gMsMaIEY9YqPR3JbvqGdOsu5M8FfuW5UXm
mo26BJwfqrpVa3VL9Fi0J0bwTenQfeDYkPRXOVfIxEJO5nXmkF5xRDEYtglnGjio8QKhuQifjXGw
d5jIVn7UASJoG1KkYJV35aITB2Dai7OmtvqqEkr8huwq36sqFmi3KFYKxXoxP9eRelg0aHU4nLph
M5nFcELekr61dm7tZlln3opSDL4wxqnxZ81rbTujJnJF3H/oRi9xIKrCM8WgnZTKekxsfQMSCqhy
lHitYQUNy4ZBAg0C38/Vk7nY8E0KB0jKKSyrMwP5FwRW3rRMZ7x0cL3icZ4PVO2d14zl6qaLWAFi
hh+qNgU5pDA8l+UxkWQoglyDi5XvpKF6sqbiGZFSkLKDqLWZ46l64nLdk0jiS+XIyradc1+P0ncx
yLJjCDmYE7P2CWBZ/SntrhD3IrcZSjg6EE9szksnTcNTrlSnWo53dvfJM1i5eTbVvm1ELxXLpboI
Lx3AKMo/qdtVVQyqzsqArihj4fQijdwi0l5XvFz+MCp8+eDrkL192TM7kkHHq28sSbLHZVM/KchQ
cSiu2tOaJwM6VNO+++yohFNZCapUbr06bZ/XfLUf71oZB/Yz0oXc2BemTS66GQVhmFeXBsErIgEe
fCvKQkdC6uHPtdhHphaQOP24yB9VortqTbri2G5CdtDcKL5ZwGiKNXfShF9H/VEx+ZJSqkpbIdNT
zJuZHZ0l63/lkvgNej/kPrBH4KS16amRX2tYbD+2PP4MHbnPFvW2F+fI7PKER1/WJTHxljFxxoKl
IPM0puwgrcPozWMVeTj8CBeiKOXeEMWh7KM9q8hzJLphX0rDFYeK7CSmbm1yW+2dpIs3oF/ZXmmh
Bxc2Xp2w7GYfwn1B29KaZcBtYZ6w16FpVKJkqyeq+iq1HBFdbBjktWadQVKKpJ+RpBp+0eXNJcYU
78tynjDij6xDNyi8FDKh9oES5SnenVzbwimM9yLJy+dZCNsngiy+5kqeun2smq9qPiwbQ2JnwWwq
Ec68zvZrgznliuxlfE6NJb+ZwJ63kj72wdCGaAOs3NZfFb3PT/HYpKccaOmtzAVWuypnHdVZMupB
7Bo7Nj3FK/4NUGZ5WXzOZt5/jdQb+34dxF4yYrkLhkbun22yUy4MYNO9iK38w4hQM2IDGMcNMnns
NLAv7DPWjP6t15XwhqEuepSHhItpBAO8OkqYFE8DkteP1dDizGNGJ5cIH5qQwMx63g6kOrqKUppP
etso6DSy+ZzptXRY5YSGDKGEZ5iFfAuVBuZR0opTqUXLrmjN5hxmBDS5GhHJpEnmKnPjfm2MI5fA
eljZok08OW35ivIu5KFhMI4GRrvZNiuQ2TbbFjna0r0Ott4rAWhx5YU5wrzD2KX5VpFV2HbS3dqL
ZDezWeodu2+Vx1kWlHYlla6nlEvGVzNyUVud7SpQQF/YMmh+w2bnCr4z/hu00ZaRpUAqR/e0Djxa
ZhxuVr2BgBAqcrAOJn2iKerlkNkRd4SdMc+dR5a2FThKbH9+OpVH5KzkGM87DPzwlVaHhIjOgyc3
OUi6n5jEX7l3O2eCCYVHPnTSQbuxKaCZATgD+C7ZygQ2u5ScaGnKVf6xiS1gxhx6jILgMM1p8bsM
SX8e83THihloGO26P+iyQ7g9mkI7e6tCJd8oZhygMvNTlTPczJKHVO9sJ7YmyrDsvaxmnUZdeWsL
FvF6c8cTStGThSsTzBM6HjwkA3WEMrl1uY6HfKLHjP9WRiYExzjjIL0Ocbizh9wnyWRwlG4csbuv
e4tpp9fn6n4m/5oIXpTeRT4dKyUPRtSgML/AStWFR2t6byYfLFTy/I8TeBqcJt4yPhjrMwJoVhTM
HhgrsbJCPRU/SdhC2cNWlUfFuiPvaqu3rQxAXI5o/eT6pNS/vXJZKyovwvbY9xW02rWJ4snQWaqg
mMGhBQujqR3DwpB9SJoA2WbOO0QWAA7k31Qug7Qwf+s5yZ/LQpy6eWp9s+kos4pQ28qklIOiosnK
0vpCe7Xjq/wR952COoTCj7o+yKL507hLX1eKeWSQBZ/2B6KiL9VvoVgX12B4koYg48qKzqBv7p0a
K2QOhEzfGKvEX1+GXmMI8dJHrHWLhu7Urg8DGuoD0F05aOJ4A5LH9vG/zd6aFUilCyaH+n2B2kYs
u9mhBVGavjeGTBZA/S1i6KUJpjQiDzI0CCJEQV5W2oZbyHLavMxQdxVDgG0lo5AgdYC8+Wbb8Aq5
hVJ1D9Eqk5DAAgNClFPL3VNWzUdCAagys+qljRrPrq1PTbNHty/LZCNL2WnEeDaYt6EXaOyy9SSz
045xb8apfYpCSSVysgcVk0JurMMOQbhaM3yxl68wl46DHRpnzuzJj8ruoCXj6shtZTPmZ53D+BeO
UnwkWTv3jUhLP6M15SE0mup1reY/eer1YL13o1Kbp35kKees1/ao6z0mG595kkhHLTKOQydKxmiy
fBlKwz7NkzpfMtbImwmkrhIvh6oO/SEZFG4l/U8ySi4Z04amrLDpMG/AEKsXdVpNn8z70p1EP/E1
5BMqjrRlcVdbTg8N8CiYP93uslBw2KCn+q4/t9m6QbH2wIaJ1xwIyUID7jerfVYVNmAEga4S85ku
oxEoA+w6PC0wryoVwWo5GAeygSjgy3gH6y+wEHb4bTxf5bzQnwqGjQkemCAq1tXV8pjNK47tQKnY
p4IxJDM5qawHZOjfYKeuyqrt+Zu8cCeeRIc4xrQ+wQQx5SIxlGaGuzGMkp2eaK4ik0U/1yVZyaK6
NqHNsFFn5GxlyUYJASYZ7Dv8RbMONhVQU87LB5eVTK2f+CNzoeOQycxSFSn1Jmlpr2Mi1xdKA4TZ
3YE4T+QSk6Z61pQ+ZLYw910Y/cpjnPlELX8bekJYAny7G3ENvPb4lximcUi28xBEkMUfjIwNNyRS
YtkrebSCLluVfa2z7YIMGF0qoSTbTrbhUyOSgTQE2q/RVJAP8jU3wtpNauMFaypwLKv3FLOur1w8
m7KR7K0MVvLSEyQDEIYpqJ5eZKO4WXrDeaX+jPX6z63ELxIujccjCpuO0sYr0+ZZN2ecQ3dW0dIH
kkZTkSpePzQvJAYnGgPpaJbUCxE3UVh5pvIwxrmfS5+CodzNqvR7w2M1uAXW1qET026LsmQYZNbx
qQw7EhOsebikYGp8ucp2bbhKJz0eFh8G3PtgNRSKSfvSMBxj2s7Biy6AQIspZxdr127dLICgzLk+
ptKceXbIPxyUODvEdeiV0mVU9HmPeB0Vb0bTZY6+MgrGpo2Pj0fzs5gXAse1Tcm75BQqjGiHBp9/
uCPg84Q01BnZXtTWzMbwmSJYcccWUyfOfF/Xe584kf3KEPZVsozuFHd3105h6m7XDLKTdeOm5czN
UpmMBQ0lCApM4AzbFjbdXBusLd5YQJcOIG/9UCIv98Jk0LYlsBomCJRdVd91J65LqBvjwj2Y1n+x
AFlakQSVWABwsnpNSdkaOjq/WOh7KWNBEeqmFHToUoktOuC2ZckYqTtiLt7aJZIO42C0+yybwMtG
9TaVCjSy4YoWtKhzNGTIWaahk38tKe83kzIcwfwmjih4S9Su2WN77X15WfxRUfku2y9bDtm0i3AO
EbpMR3AcCvQ6cz9PaRuguR89dOzRvpC774FUtqc0NH7jEmxApO0H5slTXIpgHNhCk3M8wXpD3Efs
oyR7c1Z0X42lf2Y1+jjYC+oTFM0nHoMraubEq9Xol+pHOdZ2v4dkph9mXRwidvfId5gHI5dnf6nC
kxlnJDR5JnlQgdidi2kX1WrpKisNZVWoJ+j8V7qGixFFr2JYGEFoBZEvEdifVNkXKPvuWGS280V8
zDVpb6vd5Aoo97TxzM4YfzKpJjJAXWe/QCfXzZXtqOopRr9dsLN9KrNTX7fAtE3PUswgXFju6q2R
B2bTcy4WbmkKE0QJ6IuCbphBYmDV7UmT4suoyQ/IIvAntZnft6uguLEvqgm0eJ3mObDzX9wLesGD
X0mVQGlTZBh5uq0q9de5T296X0Q7fZguctvs26mCbass5yFje9RIPyE4D0bnib5p4MvBLprQ0A3R
BH2zLwgHgrmaqwsRhh9SK/1RasMitEoWRkMgFgu9Tnqkrbr04fBDepF6tDrNdpKqqH0l0qfLIqID
MU0Zgvr1tcee7lh1xcV9LkT+AOzKYXToJqu9R0K9LXst9Va72xizvZ/wkXl8/YkrT/+oFh5GS8Ix
BKBXem7Q8oxl7KIW3BQZKkcdJjN28xs/K0Qv1krYVGqnC+3rcl8/1jYns8wbhyv1olXrgQhy3Ijx
kYiX0i1Xbg0zjH+UODrJJV0w8dNMhfNqF+n2K0mEpQOJ7Wy2kmdFV+M+qZfF66Anhj8r8cXALouK
mZd/SKv1ksi8UpNahXcvvb5jxvJmN9UDWZfcPejSy4HVVLRpVsDa8Sw2hW6/A450Bp7pCbq+6Ief
MeZ+biSv1YPcONuI9SMjDmxTOTVh45L9F+R0jRiWUaS8wxCe3cL4itfigErJonPsI6pP4UPSqZ2l
PSGDOGnzQEyo5lqS2A6jeUmSkBgwq+E6TlPKwMQtJEn2W+ZvN6Pi5QfEYnkI9hjJGSuPgbTebDa+
Tw1AvlttovoWaiQ/qRXeDScMS8GCSE6qAw3zXitJW9LtsMAfOHygrtJJEmAxt2j65Kk80inNCDNs
rfOAxQhHXsUuqkS0bWTr1y45JyEgdk5JkIqXw6pw0NvAYGjI48sKGR/AwoY4tdx7HN6+Rluya4jn
sf8JcWopryRggG2OdSesxEM2tHuRRw9tGjNx1y6xyLN9e9fMZVKPVaM/IB2NiSkSUzBb0WtWx5el
zXaIsXKvzmfTZ7ZnOhFTJhdPx8gXNR/wFpjPadX8oT/G/A7MzUlX/gVism8mxyGp5D0TsDLXNkLV
6oNQ+m0K4AY5z2OhKI5F2/Iwdlr6EEOHhGkn+Ex1QmVFdNixjnFQZ/1lBQCLioyCZ930y3cfNhdJ
f8QPsMWB5OpFTlPXsiXOqwCL9kZbykcLwDXGDpq7n66PA2r8bU+qlIsbItlhvgvKYdxItoUyDqdY
1LD5NgI7VSk5Wqes0UMBeMNvYlaHvoQhrT0ZWXdROdujuDknivDm/i7lwXXHr6a922pJxkqXaeAf
MuVFkDbgqqAmZQfjRUjA2MCnk2wlSIynOCI+rn3R8gWFUnaOtSiIWhhUXj4fEbJutOgb3sV5WHS3
oTQQC47nVsHo9afU96t35lPZPnCrN6PHtdKDWw8ktX7L0/YzXARxGHf1AT69MXbXmPFQBkiwP+aZ
4krw2eLcrek9U87kpg9So/P7lHuPCU1uvMMf4uwYYXSntktBuDd1fn2ib0hxSsInrDoDm33Gepkm
m67B47xbLfpucoUN6TFFtXZro665lgXTQuiQ465rhb1B7IEgUm2TLwms46YceKLFPSXHbTvEdWzv
q4zEIi1iM4lI+EDmsnbXF/BRFwRYdT10+1Atp00/Yg2rilJ7KROFTm7uOPdThWGj3Wpoz+L6AlNO
ftdNXmWdVHqmunn012kmErOM8zrVpOp1kHvAR5OES6dNrfqRWELDVcfsWb3zbwm2tJb9bKYFf3J3
zSgLnmaKe5cMDU+VO7Z8+ltjQ1QvqlvaimezDym47fw9XGpk4xIrsZzDtFKGhw5dPpfWC2v0alMt
wLLDqQydgnahhFxNeEYEea0K94ptNZA0828lNa5s8l6UUdsRr/w36RmtRk0qdQuiM6ejH4zH3rII
s2DeW8/6xTaZ8UqhepESXpTOtiO/Zi1Wh2+c9gn224FZseoV9DGo+Zheh6juGokXZYq3NdsNTanI
jlb7h2UCWGtVxbWd+u1qq+coxwyomx9C0R/VSewxbB3XvN2kOp4zpZsyfsVVIK5Kr5heTerD6IYv
Zl+o/ZvGLcuxu97N/5hd7jEWzE0nx9biGyTiKzJwz8KuO1eqijCLZeTA+kbOTshEJaaFw5ee/bXy
IKDOgXykW0VYwuhXzebOoSP9Q5qFzGTicCemAU1D7Vk2/2GZKVKBCDixiM+aOjyg12YZs4ZI0rOP
wc5S5Oj17xDC3JUqymwj2bezUm748bf49FHOxvO2FPJG1ZrAXIkNAQFOQQnRs4rwXNkvFIhnFSom
lUJynSWSmePlDF4QxqM+44wrjqnKtYpKkRevjZgV3I9jufCMkCDNaYE/0jEpqRo+aBZmb/XKhRXD
X9Dm+6IRvXxpA2Cu802t07qE/cdSF5c07KgBrPgmYZTH/2axrwwfB3V1pVz5KLVlp/XDpS/TIGJm
Ecb1n6IJKYgU+4msNPTADUNf029JsfW0odlYpaVuzaVcAsxUOKtSTACxpnFt59oZg4XbF+p1LLqd
kRY45rroU44Ly5EM8SEjH2XcKP+RpGm7ZWohWJ0ip7GGazzLl9CezwjIL2IKPaPr3xTRXTBXB6h3
H037yx7Qk0tn1oi1a/aZrxsqimzb9vJJJ/1B+Kjrt3ma/GKQb2QIcDJXnzRGLthpkgqBDKLq6Bi1
FMouZcgGLPpxGW6WSbKPsrXK4mEubkomvL437uIAPWJ9phP3vbS0b2G2i+z50CwmTupJuUe+6exj
yuRgrl3uN3J4SfH8sP9jerWuFeslOlwmyxS5YCjmoG7MTXonozbZXXVZx+7c1Yh0CuNHrMURTchN
HxIfPSsQ/2FUsYElD32HB1GkSxDPzM9HrjNXjvq3vF72uan9kPG0L2PtkT27NzXGiVnHnrZ1cdSF
fSd9plMh5iSrqDA3arN4Zllt8HNuBrsjUyNtZY/YK2VD6CWDdmyGPHJsJinHchTs43GwpB8NFxyR
Oc9NXXyFZnFY7PF3yJsfIcKNNISRZ6AxcNGSfvdW+iB0jZnU0D4S/MGFYOxwcyC8io42YRAytOB5
SNn0/RH7Nvqa+YsP87mds7OO1sLts1k5y5VymKX6Ek+kphbtiLzBLly74hwd1upQxYwiqxlbRZ3m
bxS7O6lpP4nreJu6UN3QQR7mSX5ZxuavZMHrKAzyGIOLJ4lXm+CFldf5b1zX4Z729weozXIh/Hwy
RgZZn2iDn8TN9R76o1jL1bJiBNDa5i7ZMHM5YNk/eRqQdD5itjoWv6i+KMe0LC6M7kwXHN0/lJ+j
KNAzxcRYuLG8/GGE5JWnYu0na/ByLD4Yo0HziejYggv0SiZnTqf0C4dctXLei53VjJJjoJjhKZ73
SVQQ16AxvEWoIge1YV/wk0lHcNMxLMeieO6M3K0U8bX2PQqp+GkQ5kZOSJM2geL5ambFhyRe+OZq
FmWRolY8ivIBVWvqtk1UubipGHnzmnIziA1Sf9pvY9TcUEn+9NS+LcSRe+AQGd0VGzsaP3qDXCzt
CI2RWW3Ld4zb1TPH9gPW+FGjVYgDUgpCR6uRahj6i90ngHAlnUFHN/rLKBLImvEnAQ7P+qzFh3K2
FQ8PuP6lCunPKFuOU5wOE61WUdfvSpIek2WG2a5E98XUV98p77iVXJ1latrrLh5M1OMQIYzxbb2n
wkyE5zmqUhzJKEbbkOxwK135pQ5kzIF3MPVrmmteLfEgYb10c2QQeUjBH1+G7mTHZ+RCfZilPkmT
u1Sp99HabptmfLTyvN5JNW+VLodPem+glxgQxyxo1aHt7Q11ftPTxjhLs2J6LHVv0LUBhBcHeR7P
fWI+NQpfoaoE5t2EwlDMmQpDbHpBbROp72H10ArEb7W9BgICGstJVlpF/NgwnmYqB/zHfpBROPbR
/BoZ+UcDpmzTT+mtE9n3iAIxNH9VKgac6/tJV1mB6Hul34hpU2e7Ra8RMLCIzfLT/Y1IqwAssRul
z4MyBPbwmDASmPwMc09Layux5yCKYWUoAuMruFsTON4TZV/qg7QnluMYE6AiAKg9x7YrX/T70r0o
mTo/NLERPyVNHD62Eh+01jppr5AC/XuXYW+LQRW/mZlnfh6P2KrQQ/6pscXlovSBnHEJFVMSn5MC
Uqan6LLG9nXpXzMUW2fUtcWmtKQFkcGQHhbRW7tlbdTAisvuuFD9HAsS175Coiy5zWld1bA1aJgA
KBUETm+FaZGwyZr0bcI1B6n01Orppwlm2McBDrKg7dn1CFPx0QfWR0IV21OexoC01ELa/Qd157Es
u5Em6VeZB2iUIaCxzUSqk3m0vhvYuQqIgI6Afvr5klY2Q7J7qqxnVrMhjUbypgICEb+7fy7M+GbA
AbN3YhC6c636Dfw16Q/HGdwbUUYZmmbxk1LPLcvtLs+s/Sq8ZL6G52px35j8fYlGTG3Bm5F4TYUk
jMfR6SEkhZdQtYVmgN7+0qnAeqS95UfgfjXsKbatDHH827eqLR66gu7gIT1azCCOjJKsAyJzteu8
1YU52z90MnzC0CafpoDWhoYxuAFJeaMxUMPjMbDyy+GuCcQHQZFz4/xQAFrkyLkDcaZHgO6R6FVx
KAgZzMhUqS0J198CUAKhcBFBtg+RXbLgoQnHIzo52OciCQWNAciLuXVUg5VAVf3mqu9rHDNGfuO+
BZ3HydLL1m/slpf9YDHwy4yFacTgqomW9csN0zORGqZ6QROQeptaNopUZYTZjmHJXabak++g4+Lq
vwZf3nWc9tczCwFSHkSrMjtvZsekahxa1gNNJlvNwudIgKqnpqoeAO6P+0gOO7e0048Cv+PebdhT
W5gfJ9oN5pXGj/owtvLcyOWRIAuMbS6JHZ5+fbOYmHPtbDN0Hp/LIb6kJA3IrMbAWSI5n6DWZLsy
1J+6Cr9YOzAA6+I71VbRG+PBfO+uMZt+mG3beLKJXl3FABxtMI05/NP3lsRhtBPFdcOiZbAFXY+H
mHjcpiynraa7NivWPUTu97XXZ0MEdan9g1wyjMsq/hk7LJLMWKzPEFbxdoG/cKsCyBcRiVurmQjn
LYcChgvn4SLaSDWPbLLofqzXmVrlOP2ZX1vKeqyvNLzcdkN+CcnHGBu3jsf+yPOXdTvM5RfPW26e
CUtcM3/UKyVB0J1gwo079PJiQxqi3YwduzJaU0L1Q0M03DDvu51CNv8D/+BjIt347LDLVpP+sQ1j
17JULCUTjYZum99hr9uwOsfIESHj0aHZATd9Wfqs2UWRG/6qdFsnNkO3JBPtDR6AWy3tN2Ru2Dwg
fTBh+9WyK0pT8S7Qav/IHPy30hf/v+UqHI80wv85WPFay/7Xz/9xlnX2s6n+nK/443/8Z8DiHyEB
BkLmglmWoCCA6MU/Q+bRP0hXOHZMsIYiKod+wv+VsAjsf0RIYiypaFwgwbzwfycsYv6VC2Tsmsz4
I3/+3wmZ/zVd4XkRf4QT8+quHYSBT8aj/fH1xCcypOv/oxJFb6OxM47QCXCFY6Cz45++kn/G2v8S
Y/+vXsENIhddhmRj/DcIgjEFJhsUWGbN1MmHRztT/4+vwBf8588QtwNWz5ZXqAh78BnC3vzfvIJn
O6HNWM4JfX6MP7+CWDMTKAu3wBAm7NXRX/W/eYU/ekGbcsESd83jRA51jdeGSqIz/Np04v4t5pK1
dt65Kp1oSGyoJ4LJwRbIVNG7zDxLnG3dtWSx+gzDfxHVuERkunPaEG8mMcuOWTDWnn03D9X7DEYu
3JrMXtYPLSAcIUlTvnBIfWnPF9uCHJ+IsmC69a9/6L/SCvgEXD3XKlA/FpFHWIyL+c9fUofHC+JF
SD/VKi52/zOKixuQ1rtm8v7NK11/0L98V7ySQ7mlSzCJu8D+2w9uecLkdmlxTFnalzTS6jyG6yMH
lzX51x/pv34hEhAB+UoaC//2QmtJwZmEXspeNUgqCYJ2at5kPH3865f5z99c6Ph0CYIJ4bf/Tzfh
HJRNxEYY5T1g5gWYAOBB9Em72pG6nn/zWtdL9a/fXehGIrSvf4F44f7thpchoj5pJxeW23xiekFZ
Gd5/4uDmnIf7f/25xPUn/9uL8aFsNxZuyN/F9YP/aXUpghrawYzQNlcu9uI34FMIhDEbhy76Cscn
jXWturhMWv7NC8f+X2Nj16sxBMfuhwFsD66Qv1+Nk9dqMGna3XQOJuVQjCqAgwQyk+KBcLjUVJ+S
5V3K8KdTWuVN1tcrQ7ex2TF06DzCt7lsjpjR5b269mVti6BF/cmbNCcS5Q/WRwuj5sCAFOXHcaz6
jJeifV1ih6sFyFf/ki5SfKarib+lUUAcy0QkpjeO36USslPJkMGqhqzm0R2wWfcySFNbCqLdi2rX
/tRENf91F0zj97KdauzkmTO9BsjCIUdPEdBuYKInmjAn85T1oVdjk8DjdVPZmETOGTGh7wyX8Iw4
JWXNnIjQVKbAWq/hM0P8VsbyyR2yXyOCKKdlkxrUhhk/yiZb+nbFx+aI565csC5h842iwxC1ToAL
O+ueO+oGKV1gWrZfWsv8ZDPVP/h13pzAOdVHgP7YonuwkgAOl7xJTDs6+sAk1b3FlmrGbVfFrb3N
w4iJ3DWv4SV9EHJYmhvRflfSKuE8DFTW4XcqIA8x2TaUyjtddVvphTLLaGjOyAhuItLVeriqZg9C
O03ShF5woW4eSQS0kceQaFAqufbV3ztxM1Z7/NT28JzN12C+6jqDOaIwzXxrmLdN5ywwI7ktkZo5
QHXpi+FgnHy4oi/DcElc1UzPbU1UfGtkVHzGaIiKVe/oN3O6zyPtPo6eiZ8hvXXugT7FPeJtuLUH
uoEQ/MM3KxDpxdKQgalbHbJLK4t6uuEndfamC+dkjlLq4JqMOkocSYyZvVbVLxP3zs5i+gUa32ER
weVTEDtynDwkkpxN5YFgsPXWOvSpMamlfX4M8MdxbQc6x/LLgKUzqotgTgYcSnvaoW6Hflx3xqIN
dtOjE5ycNs2bJ8L1drsH2RcPtDJ4wX2cR92J0wuPEIpmpuWl4AqiuJE/jkl6LqqC6EtJbiF+oZGT
SJOTrWeNRxQGVzstRxKTXNEbidWZMzi9N5yf5IRRwA7Lm24ac3XAKTiVzqaR6J/3U0Ef94/RJqu2
Q93vrePixyXaoM1BE1Zj3Jxd0uGnElplkcxxUwbbpYp95KJay0uPLMQg6UpJTLpAK874eNkI0g8m
TikNIO/nhQt0ul7htas2QofWqdY2M5kGJeodGZa+OLAg6IW0Pe0Z8sbPuVcV5Gq80WzIl/ew9mDD
edYwHUml6+s8Ovhkjsv4V0ze1duA6qSs6Ki0Hr6izp6wUUv26vNcRmMiMD1pYhHdAM1sSMejIcJF
DE8hz9VTZYek7of8ZzPE0VNI58olcxUOyzZ3OEo4ZXTQeNKRwtpy/YpzsMikDAmLhRPTChj3aKZX
Yvgeb2r/AQ02+uIGZm4fzoN7sIK+J8KkeEeWL7Gu6q66kYEW1lcIeUwcOJAAwcisGBOOl85IUc6c
WbsAT8C0zVn0xgPFyubirct7wwjrq9JVjc9OrT8UFUPRYaoqODJsajsU/yoH1zFbNBluYQ7J10Xq
jOI4Y+mDX1GhmNBn7klMEnb1e+qvzWatO8VPIxHkALGwLam7GOrZuc9DScWpcFu5JIVPecPF9yRq
eWdl15ZpnwzBkX6llclfSnVRanlTd6uJpA9v1UD6pU463MidTHrZeoldS+bSA0v2HraoDatmduYX
3jcWbCzwGeWyo+9+9GEV47XzWEVquOxAUSmOs84unFfvmFvszjYaiA1OJzHh45pEdwhD1fzE4lMu
VOo5+qbCs4O7BEf+LizpfNqMtqE10A6rbE+DsHxd08p/hWzk7xZVtzcxE4EM12aWJV0Eqi8is7le
hJH2rbWs8/ACBRNVUcq6fsAunx8G3EHfp0GQlhliLpF9UKy4EGklj9zXMrqy1OasJaac6fDY9Piv
T10qsL0VDc0B1O2uSzs913Sfrzf0KshmH/bwZR/C3jPVB8Iv3HvOsIN8DOwAkD7E0ZtB0Q36jcGx
qJMInpH3MLGhvHSiHB8zNZEwEt3kpEca3AC0jE52BxMweGLwA3FyxcoMB12kYwrylT6jetctWIW+
As0PeweyYqHjaprQlRThlfI+HgN7pe1OzvVFkws5h0Bvjw0lCdntMgo3o/Fi1EAVrOYZiAHB5Xrq
ZXkmx+mPCVzD+IH+QyfGM7FU7c0yV8QWeCwib4s+G6rtkGoDmCTlgY15P6XX+cny1xIFpG3SpzHm
HjmOBdbUI88GffRn01R3Om7MQdqZ/15lcHBwcxE63qdiRMabRPVOqcH6gUxA0WzmyXqParooqg3V
eOrKQHBvBD6zpMLJxQHX0PDQr3IML1WLmkO6fMnEvjAzechmid0nj94Bvs6ZQSTC5BdxLSyhhP/k
s1sYm4NB6u4CBYZpHSJSaAt7iwPBdZzCjO6uBk+QTER1c58VLFxFc8hXKjU3JdjWE5AKIS5gHifq
lEWT1k9e45HzKIbRfqax0qoPZH5JGxtbx+Gd7y7Zk8VRpd5P7eq9rnn+xDItVBJUc2qOtOTWwbtd
LpVzi9tGbUOIWXdda2GulZmxieFqWibPvTfX6a5FoHFwvrq869XWCw9TPG3MrZW1XcbRPggDu7Mh
aUUqsy+rb9bMSOdAzS2jigU5tMRqJQkdXumMO5c0Sv/dIp2zq9BAAip8WpvxSzkUl4p2R/949XcW
idBEza49RzHKghWDgnrIhU/XQpp+1Q7bHfZLk3qbeiGDBGHBwcMf1FX/BAQev+rak4GhyNfNdwQz
+SP0uPrX0flEjiMjFz2ClUNks3QhjpmpJaN7VI/6Bha6SqJu6tEVKlNkT+xdSHQYyqq6LdQUnVRW
ne1jP2DMGxK9ikxtxmfbJxAipbqJsk4nMLGzZMrcY2f7OV6GtTjA8M33WV9CMLsOGDNu+WrTDbbH
LzzPRzLj7q6MfL0mTRZEl0KUtvndWSNY5tF0yWrF7+R8BCebaj5Qq2tb+8WnJhd3kqnGx7GaumKX
jk4RHwc/7O/yuLY/q25ur+32Q4vwNi7njvq/I0NNhuEMLuZlPwXGKz8mkGgMOZsK669pFnFxenO1
ikhvvNhLT/1zXHjM0uYhLr8rHrLXqECcnWoCOWrTFFNwnqlVfFDpWj1QZd9EXxODvuwNjCpeY7PG
igdaEH6mWar3uduuO8giePU7y/60ZiB9pBZi8wh3psZ0UZngDCcqYgQRqWaX1r0KD1ZqnFdntHEj
RqnlbpF7VoaSGEiB1vdTXJ281UrBoAG4g9JeEwCOBMoUgdLFeg4pPQ+ZBcoKr4Ee1PceV9ycdDlO
r1sH1j5IYd0IuR/CyoK+TTtO9cyUnVWl79pmO+g4Z/s1V2HSFBGatS/beIfQtBAsHmfETse4L8NS
cYCoWnu5WeAmnCw8TxXyItEFVLR2pA4mBtMbeh3ynYf2g9iM5qMQLoriPAwVKdna9a64lxzywqqt
U7F0xT5sKCJXsUrvZ2mXL63Z9+zuDSMjAtEj94Q9u311v/o9CW1RxDjG2Fqua+KuGTYb/Njh4+So
Dt7DaqK7qFP1juMHiXmbMGrjVcPvUvrlK3dhdGDaT04Imuzeioz1W2TcbDjDmuU0YVOZbjI0vem0
0u/OSQQkApmvpc5+BF47YFxbW+t1oBxsRnuJUuDTxA7EdfNq78WKxEUEV/njWxt7MHSbWNFyhmdo
p30LoyqnMI2vzW9fbFe1aheG8OS3fdc4B0qX0vUk13XJYITkeLVZdWxaJGsiLJCWJ3Wygil0ThrL
fX2JygC6Bej49kOSnCqxmM0IP6SKmvpSDOuE0uq4y4n1Mj9x5krLbWlcW+6EmpYfPCZIqRZrhQJP
5ti5QXnjWCYNLeqmxjkVlGN4VFlP/MtuA+giVMVPT9HskQHRgaMeFlV237vQjLegK/1DGhZxkjbx
QFigK9LmMlhy+rDHftSbsJ6nAYTGEPTWNs36PzxlpepIlcR5eEPoSlUvPXAJWG01W40E8by/Bi/o
0iONWY1P81i6jxYL+7fICHve5XOwnjNojufRL70vGhMRazKCYfXtOk12wY1N9++T68P22sgixxjp
DtZytsZsmRBZbKJPFIgfvYysyWG0KmBxWRdQRdaO+geeX5JYAL97rKND9OllIBJBsCX4ION2TxA1
LW79Ll8/fcHOPXF67SoOskii62LUu+qFM25dHsgEuHR+1eJHMAGbfhz4c7jL48QKCEWhkXTJ2DnL
EzNvVew7W+QSZzuRiYOK2ez31C8+V4R0kqUs+MeY/J4syKAtsyqfWjFnO9vuwt3gRnzCqbajA9z5
7JtiEPeSeZr1vNHGftOC02y92gWJbYyRaBKGLAcg9k+C8CETPNGdI0fqu3zFfg8lN+vanZdP43sc
tPJ32ZQTm/Q5ng+YeJa7YFw4uPeBng+e4HGZ1CRw7pfGcw6FHwjz2qA13GAIl8kKqGolTOjjxSg9
L6AlPviBamER8uswcMLOrB/ZojafwyjIVUk+8qZaDRsiD07MwHKRob6O/TXP2lqBc3J9j5zNOJtL
IYvywjUtkqnxKHtqhu4RQr94mTz4LXX9lNZez/aqDtgApjg37AQsy/LBgiNuVDzF3j4N8um0sKEn
R0Le/N3ogdYE/jTvjoumaBPSbwagZuP+iEgE7CYNs5rEiCD+0+Jg2yjSqUkaevFn1FXWkdKFqx98
NkNOesziKVK6Kb7o0MvhjAi0yaRjRXizrIJcNYfMD8D8HsVx8yqfczm4LzYS9SGXFarNmAXFoyWj
+dOiD/gpIO279YG7n0vs+pdJp0SeXRGKu4YaiuNIYeET0cRwZ2Mbx1NNprQ3EjwR5nF5tTrMG8NJ
EDNSH0zfhoGm+T50THBUMz9XwjXgD/uVkBqF5k7N3oCnC1CsmTcAuKhOX7tgjg6rwAMZ6FT8TouF
7Tj5J0rHzHqEualOeo6HdNMQ9gSSMMSw0+mqj/0Fn6cQUbXhbkuDnZSwWsA3WICVmdM/DyVQtZWq
63pLwLaqt3SxX0ntKbOMBt20g5YXYKkRdD1OFs+fkKpVScx/GIsE6t6w9bS9hNtpiRUHeKP4vHUp
5kcLZysH6E5fvIEoMa5ylKp8kQd/YmHzBUmpDeNd/ieDB+MN/pyDZMr6Qe04puq92y4xrmSXp3cY
OOOlpprHbMde+78oQ2gIKLf1twGUUS8j9ZQa4Y637Upg8bqtfo3o831GgazgVTThUPxYo7h9X7SF
hgk8xS4f+Dq4e+aWGksixA3S/BCV/HWtrHuxUgCxna6zwyvZIbLBzjXhQoNEby+XOhP+VyM9wWrM
3DTRLueMvZSWxgmvodjaS2HHCXhn6Ja5Tllc6OnGUdSNP8Y0GHb0hz54Apjj1rQcrPBXUWY3jNw5
oUVr58gt9WBqP/oVLMys2EZPRG2cfP2gk9X7SM0yPTEe42gZK78+R6UwYttEZog25AY5UucDts9k
RdDZTZKLO40Ja2h6DnexqFO5b1Gc1GYuuQh2VBEOLvmUvMMGIgXIwzGE8xK5OnsM9FJ6ZFACl30x
Vx6mE/JZzyl5mvbNurDPV9XBFq19Mg0K174AQTWYi122Ekqv9bNfyHdsqD+1f6UD6fGdlWKhrul0
3ENFWs+TDvF8wdOz8yOgPfMVepV3IJ7oJd2Ahnxceuj0m8m41AVb9qgfHasV93PJDxcX9kBgE0uR
XUkAfpXo0zuPHpFu03UerHq7Nqt/i6/5pWmHrzDSI+i863IPNOCyLt7KIkswT9/4B7onufyOS9qX
/VajsQ+HUPvDB00NYXhj49RjscU4eMvMftnFccNxCkk+B2THsZaTVRe8BXY03UxRPdEtO83jMQOI
/bNlm0nSABRQAlaMeKiYMKpGzK2SNaXehHFKMcImqpzvWDn5HdZ5cri0qWxoQPxFmMRjyMXzLZRL
YmVaK8lBrp3J/A5FF1/yKWLxxQWcEjXModTbfUssdl3q1xhIg0gkc/r7OR9jCD2DyxLSeX2TbRS0
0/DOdTFvR2Mfmi24CCxcdQs01xkmCTAaggJW2NLENNWr/qsYVHDI27H4wlMe0d8wOeImXa+uEA4Y
C0TWLr7nBn0sckYKsIYRqUmxk3KFWu3vY0P+m2Qe5wecO4572xY9PJOMkstEtZn+aCV+KW0MtHaK
YtN30lgDYeMBZv2GpgP9FjCoDdGUlHGf3OZasTQq7xRUvP+9PcHZTHAVs4PCM2wWoLnpBOSzhNh8
JKCjb6EiRj8Zev5qnOqR5lPpb8wcOfeLL/GErTnlvLssTMtnt/ew7mqcW25ZLMSnMMaVu8iqPHQD
3KHVZlni6rKoQtHWbuU4OQCR1CgaQbN8ZW1UwSVuBgANVEp3oGsLdRa0gOF2BK9fnUonzuwDBt5h
3EaTwXZC3dgAD98bcGVeqwvVlV+7kCoVFUpmb1tj+oLrRNM4JbN13Ock0EmkO3Z6G2VxWED4aAtz
KGgcvFiSXgaQF9kSH/MKJeAuF0GMg0r74B3Av8gfggE6nQ5WJS/Kqzs/SUmah0d3WZR1QLkOvqY1
ExMNkk7O0TcrMTw39Vo8ZgLyTBtU9rgduMYvZLp5H8CJ7OIUT4VlYbNg+oIrO6eL9sGhZprQ0dgM
yAN8ZRsOst30VeVmcgDcdN0Xdiu5/sT42JQPI1vgU81qiAs4dCwyxa3jPIqsCQoyy7V4sa4bX8KA
rjDHuHHTLWRREJmWVd3rNDDPgyh8Zuts436t0s33c00WfBNTxcCcfnbh4NhBri4l3/t+djW0a0fY
ex/T6K039ul6KK1MP1JqORynBuwrMYl4JV1kywd2ddNdDdslx/A843Izdsh/FczpT7BD12ILaGou
1Qd+ZmjmVOxq7aaavLPr11aSByZ9q92ISA3+fXkb8sYoP++Z1D8NThP3WwpixrdqpQqa8s7cYpMg
suoNJAXFMkU3lPluHYlfbwhHVRX2vUy9SX0NeBBxIYRblmmyQvO8ZH3KEg1aFt5XGaEVNfMXIcKC
CJoVdc/WaunXsmp9NDieXb88iEQPZQXoqmat6A9jEEW7MghoJakik1dnagjb536hEXBbNoXrXKQ/
xL9JpVJtaKeDWBmVGjMdqI9dJBEhwsTX6qaI7Xwfl8e5LsjgNnOYn+qq8Cy+mpEGq6zoPit/8W/T
wcILGPfTs+3aiudsSdYs/RW3rfVYwW/f48vBtLXEPk5bJFHohzM70ZKoLHEzJBtQd0ZMcUfKTkV4
++tUuecir/J3uo1bvaNnkFOarbmeUZ/jV8aF90REX1Lhs7y6QZ52eHFMy68Iz6Tv5+FUiVadsaj2
R4O1HtwTWK/zUjMsuUA+i7M9T+VWMUFkdnYaFG3sicdPfef1XQ1NYBgBCMVUVIMUdlYSaMSe0BIr
0KkXLwVmt+cXhxGO7l6U9zY2PFzniEfJkKk85U3m4DPmBWVrkze6Pdqoi0/d9fGb9RFXXgDYFZY8
d/c3JEGhtqbG7bThSvV2UgsaYni2OC8GYOX9GNbsCQtmk3xVnOP2M0PTAucqRWVJ3UUc1CYJrPhG
iDH8EIUjz9ZUmeVeN/0giMe5Hf0fOfw7bIPwPaaGoEOBZvG9EF0t95pm8um9bdE1rtbNXB506/LY
1RKKc6zHECGo8pqvruMMDKdoLh5rJDw+WdRn5YPo/ehRUvVR35RqaSyieaH1uprWvrezbO02oPmX
s190lb2r7dXmeOcEDlseqD63ND5DDrGvM/KM2I+zc+syuHAtpXt2VPYet+NQ38y98L6z9+Qb8n3R
aox13ith1xXNB45GuDGVCdeDU0WEllWWKQfbYNYR8nKFaLaE7QZeD47LFnEJjFRHN9kC/4AQDbGd
0XprcMceVcgjlcLKcvnODyduZWhU8a1op3EDqtixnifsxcguYwFn7drw/Tz1oEwZTKbALQT4kK2v
9KSu+tR46om7Fsc1a1t9yIy/vihfjiTRCFy+9otL9hT7HjbNpXpEb1ffSI3rI855KIdhBdjxmOva
/Q7s2MHBFTPHrIh8akL2Rj3XYiG/QK9gsybMKBC1FEWw6MEZmVf4P3J87hsaZLdVVK6clUeqGvHY
Bm25JxIXM3KsqXqleSsMfluYZMpTP7U9Yg6+UEqV49IQL2Qn8R1SiV5eraAW+ZNJK3YrQXyNiyyL
x8SfAqbpdSQsKwGHy/rVTLiXd7YB4rBBjbcsUjoM2PfrGFv5Y59CtCOgVJhP2pOqU2szY/RySinA
oVNLK43r/Z7NXDzLNhqck8Os7g6Y7NV8ODhYcFUn52vqeWrtSz9lQgJesXL7Kc8XLnPFBRaefZ7b
p6paBFwh5GhOqDk/wWaJnOELw2x/J4qpWzlVxsGjJMc9baeurx4ignnPLkd/CjHw/8ubtA8A72Vi
Hi4TtJd9SSfrZ8BuiDTZnDKMVLZ0AXu44uegRwChQ2bw/GaaJ8zW4eE9n2F2QTISFDbS+zUP8sHN
Snc9lUADm/duxcFbysDmbE79xXttY1jY2ML0L70f6Jcl+IOYF7QWqoBsbqKVm49gq+VUdIMP2F6X
lSPFFp49cBL2xdWFMV/5yHu3ROJ5ovd+FJD0QGX6+kEE7E4cr1vfrmF38GukMl20+YS2tfEmYIoC
bddHYgiI11u0FizBFYayuCWlXJuuhBX6pFSPRBra2nlU9eD89Ow2zpNcuuMeh2HkfEo2gkxEF2wU
G5TJ8Gi4aU5YiocLklz4DYo3ENTI8+8CIBiwMmpoL4dJE3/mXCjdveMp+3FsnPHgSMB63ImL95rS
gcZ3PrAqhT1uzOPAERlRszLi6AweZy6aHQAurFNGqg8V4zfPLQFYp9VRkgLx/TKDxrdcoZ03cwGd
aUotMJcUN4/0hVgqxPrp9+3w1DkdKCs5gEaoxvkOlLLzIXQvLsFMgURHzuKrQ+Ynow7nrtpJWiiS
0pna/WKahavEqwHWTnYw7tzRUmR6FjW/Mzeq92yfYfNR3NWftUs+OPTb8M0eAgWWyxnu2okzvqS8
lIw0YjXHF5Ex6S+XGfpaikPgJ7dSuhtbEz8oTQeVXaa8oSxwoVsI+56+KLDybdmDM2FNeR9sdvg2
DaA7nfrRDI8hd6rfacYG8CKnKG1uyMcYhjkli/KRnXoJdmxS9qmc0upZCTN9c2uZ1RsGpQTxsizW
7kMu09aAHBT1jeq9ANAbm11SlXPDFW1b1dOCEQKxU3XqF9j29dMxPhKKHSto4Iwvl1cQez3EX/RB
vguvatPT5A5eupti6f5yuQ2hcXkpkKNeAS+qraJ8gl7PEKJvW/E09XxdFU04K94CWkT3uYUoGlc9
gJxMutFrtaaNvwvGIex2Rkk8cfCwhqRS7lqfUop3cnLxYWvt2Va0GkexQ1q8zNbyBc7evGF6OV0c
NnfxZilY5PYNz7UzNsFBHEoY+A9+xE5noUQLflctgOHw06ZsXq4/3D417KzvGXtG2beRwC03ivav
KhgKQ5JVUJ0HCWYFFNzsuW8OCLl9nC2GQozO8tl/wB+5GoI7rt7Y6jhTEn9KQlZJi+a9gPwugu9a
4i0OqMBgvSgeUtCM8qbI+uIph2dxYdIyn30/XF8R4zNzByIuVUwT3QzwqcpeWszmB2casI+LgKE1
vr4M6wmbdbUPa4sTLWd87ouVL2zYUq+ssYFb10DHnOsfeiymahs0/fjNVz6LVtrl1YNprnhqcGzQ
4hmE40pGq6ifqBxG5VzImKQsY3ecY4L7oZ/1o5CLVATja3QMknH7OLU4tMDcH0n4tiSurnvDvWrI
m+5yx6+OVe7FCkeA3zyhsDEH7vizIP350BwXnjXjDbEU0P7diB2y7LSb7bVPhmkzM2ioYEiAW8Oi
MTQPrvKcK9kvd89Y8Zr55AYUA25hUDcPVl8XCD8jtwo+AMmBo9P3mfao9jFTfVBscs4izdcv6oOm
Z93ju9xQezRddDysZtdWWRrTdskua9/GeEI38IzHE4Ns5y1g+/0OcmVhYu+7yBBeJ76g2tIVy22X
Ng8zI4Cd5xcj/AUKj26mQur4nf5Afan9lf4daga96WDYgTPh6K2WeNagkMVgUdyrcYjSPXsFETFq
qk2wbbAO1Y+oEvnyjM+g1B/sfQjBW1WXH32dF7+NbUfwAmJ3zB+wj9sk/qoo+26PXhxSUdpE1e6q
9PqbLohmxvU4dZ5YAArMTcQ9G58o5UGvvfMaCvoaUiZcIIsW+xMPYMv65/PkcxIOMuz3eWZPnGFX
n2kEsmrJglxRpoFeZJB948aOdi7Fllj8e578BRO/iyKWfClsFpFthYPuFfKG9+a5dpgUoZP/jBze
ylF7c0s6ZWgixWFRMKLiHc/5eYnM/B7jCAz24H+1vZvw5mW0Kvlu+xZHOvqZLatTnCBoMk/Cxqjr
Hft3mvP8thG3S6zZ09BosHz0tae+41Fwv7poJJpRFXX0Lcf81IMka4lzekEW/czRMajLnFFimKVO
IRxWzNcsWpZGMMoVmdMevzBFKBnzxDhciM8RpY8fmWViD3GySD6PlbbbuyLFJMENqHy2Kt7UjveV
l683uRjnHzZP1F9u0+Xg4AqHFaeJ6d1DDIzmD6e9snA6i3bjRgNjOF73ZSHqITOmPYNtQlmTUwt1
wa5WO9dgm7AT6cT9h+YweVZUZuhTY8Y0RCzSBGvViN6cQA+/rtHZyPCg6jMm/q3XZVDzPdcvduua
MgQvwBMCCpq97zlp9WXrljlRj5yHan8j055yS+T1+bEnNd4c/qOf13ogmABbTpJbTyjUsV48mpRg
pTKKfiqGOvqfpJ3XctxIk4WfCBHw5rbRht5JIindIDQy8N7j6fcDd/dXdzW2EZq9mBgpOMNEuays
zJPnHBSzje7Gwe+/q1FTkoyV5a+XYaTn8F/03yzwIMpMpCTrAqI575WuDtpRo/n6hWbX+5Qj61jT
9WUrC4hcqpKyTWHUNmxdF5DfchF50thAE5OogStLkILC95Q/UNst9KfLpmasvYDHdXTogAHjG8Ys
Z3WKxwW4VdDdQWp3Imcoyx6MZN7zZRMLc+ZAT0KSR2M8si1Apjk70tDGmNCK58L6nE07svmXTZzD
pW1Zl2UN4JlBF4QqQJjpFgUuE5QzazcMrpDyhvFBBk9LR98Kjtg+my9bNnSFe5wmIsWYWzeO8ctZ
aWlQtufATebsKlm9PpR5HFyZw4/Uvglh47k8MmVe69MFYspU6AdoyFHpGxEWCE7guJJ92r3rZHI7
coeycpNVh9C5j8J73991FH7NFZT2+YrN+GidxgbDVkxZBLmrPiVN2nUpYXQvat4iMQUhd7u7PLLz
nefIpsJrGzi2ZeritijspA0rpFU3ivM4tK+NfXf59yvzop/MHAvEjqMFgZYWkyN7ulQ16VNrqEyT
XvXWLRXZ7fK3CGHZaqS6q+pAggt4dLvvav1a8y4mtQgziXV/+SvO9gvtCPRu4CxU01ZUVewTyVPw
385E7kozHvOgIIBrXkZYP9xeUp7UMtpSU3i4bPMDRC+MnMWTFVORDZsVFFQizcQBlBko5Mgj56Eq
34qeOKDW+2dknO/GDDbd3nygMkeK0qgAQOqQNNmaW2vxXVail+D790jMvqx81cJ68FWagTNgMmg0
OF2Pqh4pX9Hvs/Gaf/JCv5WJvtBVnrn/722zdX1UoqQMiVo1eZSMuUSg/aPqykq3w+KCODJPdQf/
qtrCglgqZTu44iC6SoFiGhIMlijQlz4ag8oVBCAuwKAfl0d+5s7nPXBkcv6ko54HtRop5GeYrLx9
YZDqoPOxp+rWVv1VHqyc3bNjJRgT1n5A7wyYAMY6cDJc2FQ0LR4Sl0d05iAwwsmyDFXHK7GYpyMC
KDlGbaahsDsaO2oGdESDvk20v3XrFs1slmYZOAjHdkzhBPuW1DRSAx+Hb9hPY0Y7u22QFUnrL9Nk
5a9/OyZHl7l08eymbnIdno6pQAZNagzL20ghQEOCJV/rXtnFKxfu+f7DjKNpqBhpJu0981V2tBny
xlc7pFvoFFVem2gPnb4OqWkJbLl9twrDvTyo861HIKHQbTP39tDmIwyql7qgQbWdPBpWN3rYXnde
t4uHFGrIaTfzg1+2N3/9qefBHq2OKq6Hf4unCxpUcnzI00Ef/k9nKg/J0LxkI1LSmX/7l5Zo6GFP
MCiHSXRM4VBB1QZEOqKpN6itZ/7L/MrvKgpwkQZfGMTIl63Np+ZkXFzBaP/OAQbdl/Syna6aXA1V
CzKPIwwRmf4JGtOeVpFMpvhn7dLuPev+R5rsRL75uEny7IjNFnWLLeLQ62mIR6wt0zT2ZSzmkQ7v
e7VrjV/eGP/tQbZVwkuD/c5RpqlNGBcJphEGQROtxgHKma8G/MhxvHIFnu2JDxs2a6UTxci64Pep
YxW27lsEZdKdzfNdr26s5A1lqMtLpKjna8RAKBAB81Ft0xCi5q7RRhvaf+LMWkL+Ugb8UlrlcJ0M
GuQGrfHb0/oGmC9ZpqLLruKRvqyqbyAJRJ9xZXeenbtZ7NkkS2qT5CPAmb300SnvEZF1BkuBF0Ll
8W2BFD7Yqa591vQugWFbJQWht9lKxHM+0Zou0wVsWA4dFTxKT43qLXkcCh3U3Bs49KsfqjztvfjO
Mz9fnunzwWm6ZrJl6KgDUyg2W/qjgSJMowIFYrI79GOb0LiFZgLmOLdwfl82tjQo9qYum7qlY1cY
VKp1fQjbLIwNSfFEk+c1vZEAAPu7TpWuLps6c808gvAkqszATLpu53EfLVpMZw1aIJkF0zZc2d5r
XZZb3uzgKepd1vygJnjZ3vkRRw+P1TIhWAJ2JfZCBkqsFVoUWJup06tb2UuTLUXD/Abi8m532dS5
/8IUPO8ybZGmQTByOrSwht7ZqGGfhSIb7gUyfyhVjel2GM0cOIIcmggcjN0thfFXtCi6FTczb/dT
96kZ7JS5n9lS9bMdM3RjDEahtQi3UWWQ6GYrby4P8PydRGR5bGLeR0eLVyh2C3U+IPY0VLKrvJPG
rTHm7XUF+sstR0qvmpL9jKWudPssedRaufzbu2/+Aod2cN5rXH6q8AVp4nmBjpbuBpquwE075S5H
klvPxnc0sFbuo4VTQQ+doZk8eg1eFUJkBF54JIlHlJfA76igX+Dcpym3bP3/tDP73KNZraSOVkYF
O9S7tr1y71HUDqH+KpOVS2JphziKamgoTuI2ZeE6L70ECRaFQmyZK89l4f+ILGllLAvHjX48rjmF
16CCfzwdSx/EAN7QmNlUoNI2tQZ1pQqVXWD8D6/F/3l1nzc52yzMkSVhJwx0vtpBzqy1Oo054dPE
xgt+NdIHn4YrVeQp2u81GFRTWjloyoIPwzTsMxbJKf4gDDJqadYFVcN7U/mMGjmFP12+KuunXj3I
lNX08C7vbuThUNC/Vr0E1R21/tbZG/Fmyr+vHMnlCf/zLcI06FETeuG8efiWMT/4zUMuf0PEdaMZ
d3QnmpCuDJ8S79aLOsqjOzPej+PKlbiwrYgITDRM8euGJl6JSmdqELcxHUUlw8nTFlxYQCguD3Th
MJqo0SszPQfZBvGN34IWpXGaHC6dMb/V3NgD5P1FQ92uNIO/NzWTfGi4GZWYdyYjOT6Ppd+XOqKV
JqRK1VsHtU5RG7fAvX54MVQvl4d1vnxEhqgfkoA0SD2JuU6pV0sIEuddrEkH6A5/aLFKM7Lz9bKZ
89nDDA8hVSYPqYAqOx3SCCtUMRqYsZruLhhSas9Ak/Nxx+tzJTHy8cmn99DsWqAekSlQW3STntqC
XLcuiy6wufFG+XsfNv0rjZnSNoIs6kavHLBgBZWAa4jdpP4taYoy2msRFZUdGXP7TdeaIaL8N3GD
Qf7Tj3B8o+BsSb7+mLAw3oNXFf0vOJGc6Y6+BLDylplDnoMuHIFvM1Fk2FNbS36PHp1QWwTIjddE
6+3nytbCG7bR0BCb9t3nIqhochk0MyN9VWTJQdeiAaxKEFZfLIiQP9dhE9EQUTTXUTa0vzwraq5p
aBiiFad57k8+kp3wwRDucXMLZ9goEuinQrAiaflPSCktsn+WYe1O5QN8zTBBX94L55Hl/Hq0STmq
Fvv745I/um4IajUQFA15IHu60jTvmUreRmm7e53bTZu8v76xYcmVVZKQtsK71Ra2g2zSO6zUaPQF
tQIl+87QeghHaffPVgyduyF+u+ZQabcs+stkYY+rRtUh6wSnd5Z/1fTbyFxZpaXfz0uY1BqHgghP
CJILhxZFtExtMB35Pw0V76m3Xi8vzcIxhcrljwlhrqQISTYfhOBGpgGHSuUmQu3earcNsPrLlhYG
A6qK3Jw2X9KaKlxhE3D2yKpzlBO1miouFCvamomFwZyYEHY1sg99T0OXTYMmbIFpPEA6n8v91UR/
/67O5eHz5SF9lAUEx0PGRyEGZwNY1ChOHU+egZpF/A5CbCDRplbcFIiCkKeDlgIkCWw+4Fk+w4Lw
okeDawe0iOTZbU6/jEXzgaJGz5e/5/ycmZR7aO8GN05eyBDCR6eaoiSEIJymHP1F133aSCu6xOsr
tCTe7UlZeeicryjjpteCkoKFuOPZgzEuTEltZYmScOjdRbX1u5+aacW5n19XM68Mz1EyDHPuW3i9
UaPwch+c2Ebvvoe5DPrcgvcxX1nJ85nDiglMn/SMzXUlnLS4oMF4CAO0dmrlR1NkB4/G3EFCbK6r
EHJQavtweamWhqVxPZI+keU5xDjdOVObjZ2k0Gpq5Z+zgm7bECkmc81BnR8IhxoFzJ0WyF4N6alT
K/TnxD6azNRE4Dl1wxbtoUwpYG7w4xfL6JWVsOz8OTqbs3FUJqwxZy/txJOsxi5hZQlsD1LJd3CY
u7jm/LXDlYabNI0E+bzA2F6ey/PFOzUrnEJQWFByAMRwo3a4AZi2p2kP8s3yfhiaPQ5hJQl0vnR4
fE1VNJ69PPFVwRwEB2g4gTtzgRPf1CV0jPHY3xaqtJJSXrDDVUlMCLkRtWlN2CK6Z9SlUlHQQjxx
Y9Du08p3cfJ+ee7mjz31YPN9/MeIcIXRKTaOCQGtO4R9DHdycd3Wiav3xAKEh4n3OxiqT5dNLryj
HIrt+Ax2pq6cRe8dnMdAEAeY5NXwGa7oPZq77lDJPxTFfx7iDqCw/AY+d1YQ2IZoX162f7ZdHJ7x
Mvx8nAeFytW8i4+ikZYe9ARt1dDt5a7cNL31w8ks4zuKvIqrUKHaJmU2frls82wtZ5sAC3i66dy3
tuBfhp7ej8jMQ6go1XJnGpAJ4ZfDnd9zLC6bUuekz8mSYouQDmu2iV/W5m85Gh/6xgZwBiV0Rx9m
Veh7kKTKplcvgYQmfm2TAST0HS1gt0hDMNVuCtJtOJgpbUaxfC21D5X3y7KujX7lulDP7ov5w2wd
jjV4fPizMAlTNfZxqZsIuGb0rZIUi4jInKwG6Av2LL2PxxxeT1CnIOBDyWybqzxXjacgUaWdHFbQ
uaah7Qc3FU4ICm+oe7YAFdXnHlRkt0XEsaBHXBokpHjDTEfZLqEhGpoA4vUyLbX31grB71GajNoV
D3TmZx1Zwx/whJOpa51VHxNP7QYJyU+0GVLtjkcVquM9olny1MlXSuibV5fXeNEeaTcOLpk/SiWn
SxxXU6fUJmAoJ0ggL/7qhyqEEAhorQTuC9uWMjvVCkJcDoz4BA4T+hwgNWJcY/nAyZxFQg6+ZK/c
vkvDmRPr3IYqB8QSTiTrPQXcRpGbRN8U42fX7U3tZxGsuLplK4bCHuSpbYuVQBQwlKANgcP78nUz
/ZxgS/CHp7D7eXltluZM50VANZCYBed9ujZR0nANQprswn3fHqTQSCEI0sMQvqooXwmO1HmhhbP+
EbtzE/HcOTvrETn73ArjyFWDXn6FXcLpNlkQKc/DKAPaHMGMQjYoqfI/ddZb+wws55eEHrM7hLBl
64n26iJ1u4nI50DVDyy9JdfezxqyhM9T4Cc/LAsJbkgUgLWOnW191aNc+f7380XmQ8YlywpZcyGH
Xbacx172QrfVx60XQIbm5Fcw9PyLI3psRjgymerF5HkxAwiOBv8rv5FdI47p0ny9PJ6lbWbqpMNN
KvBUaefr58j9OnoJPZcuMR50xulZGnT9TbHj8oWHrvZjMhHG+PsLDTuEXOR12Nuy4FdrBHZYSBRV
eY3QoiR30j2L98+Q1Q3dD3K2g464XAn1Fkb5349eHj+8fT7u+KNRIpEplTz5gWP2EBmWvZvyDhjt
9Mrr05U4aM2UEKLYEzmSMiZJgZZmQRcY2FsQx++BvrJDFg7uyZCEaYRQtjG0DDuAWbd+Xe+sJrxq
p7/mNCUTDm0qQbnjqMQfwv6QQ7nSKzDYzJy9bZXqwaMzHa6y/eVtqJ97Bt3h2WmCNIRgzRLMaB1K
8RHSSRCovPUm8ojap8sGFqZrrjvZBKbk3qjRnO7zwiviwMzb2IXk4XfYpPsclg5QvCtX0EK0Npd/
IYTCu/GqFc6tDPtlIKHW7MK4cEdijToF5GTZT8pe9AyNK0fpPDYFIjeXEhQZtuY5Mj4dVQXLXjxm
cYwgxVUE94WC2JN5jRp4N+0tFYa5Fu7Fahdkf7/5sKuTBCWCgLBTGOZUBpknFTRc0HHvarGxzWsJ
ClVld3nRli4MAKEKORjyFsiWCKtm1oNjpFUWu11C1IX+kRQ+O/YXHa44mAKoFzTomHs3mn/o8ldY
Agb7UwWDZ/e9KG71Gci/Q1GTbO7lz1rYrCTrZNA5RMfgZ4RZp0UeHSza1jjiB5owaaKvVxZ2aRux
i1hSeghhlBCciDOVQ5nkWLC59keat+rHhjI3jCH1GjBi6WAgiSQreOL5WhaiGd8yTR+SArh10MCk
73jrx8Y1DKgrI1o2Myd85qeFIcZmk6/Xmo1jdP18ck1quwZS0bb2eHlllqzgp7hcQBPzbhEGo3qB
A5gCKHxf3xkzpdcUQyKxMpSF5afSQtysUNuCOVzY/GVcFjIyZJzxtr0yaA9k/VYi5oVxMASTNzuZ
JPS/hB3WTn6LRgHjmLzuNQgQMQXGJCfW3+YGAL/OCArWn5K4KWbgyqHJ2kizALw3zlZpbybEEi17
XDkuCzfiiRVhM4/wbk9dhJVuhKCEDEEL1emI0qElrzwml6YNVmUwL5SlAHcKyw/nsTLaRYgOmBlf
SzT16PCMeE14uLzLzrIQ87Rx8DmgRE5nEQwqrp7eIFXoenqlbWp4IaiO34xOC8cEE1mUzbZtf/8b
m4BWAV+TxRE9buNV3uhb2IRHdhd2RMTXhfJc5WSu0ieo1S5bW/A/MOPPmRbq+3PR8vReIfONZocW
J65mm+iUy9dpZ23NlosToKzVrVz+S8tGvo8Eh02KFkWCU2ulZ9OqgYKj60/2DYL1dK8YO7VeeX0s
bcM5gQM3uzInqIQxtQaUEA6CLK6cm4c59xalBWI9yItm/UoUsDigI1PzpxyFm6FOX61jYkqrnM8J
bejJpjCmcVuZY/Xt8kotOSNqo/g6gg1WTBhV2OUhg8YU5ILX9mg9QmC1shnWTAijGY2g8wsPExC9
OC+Tj4wdSjL+y+WBLC/Pn4HMW/JozoIR5PrkYMXupc3Em0CnCvaiSf/iaqVkPeM2gTxRMBd8BBQ/
8pTRbwKNlf5pBsp0iDhOagDla3yvSfZa/m7JWRzZs4QH4wglZ4IcOAe3oFGyroJZSs6HS1Atv3oe
BNShfwjyeH95Nhetzuod5LZJ9IghCqLgRu2HZeJOeXJDbbFIfqnKsKFzJ9UUt7VXzJ0Dn3CJlAX+
Y2/eQ0erp/aZVUsl9uDWdUeYtSSo2xRddv3xU288pmTYDZiKot3lYZ7DLQW7wvbXFdheUKhIKJei
BQcDdvk8anC+HRpGC9wjr0cX1qR9i4DhWnS66CSPxiycC9ObifJTbFM1YedAGCgP0tOYoJyM1Ptk
pH8f3JzMsXBC9MHBW+XzWNU7H1nBsoaZkebky1O6eA6PRjXvrKOVhN4e4ch554wO/MRG862vW1pw
fAQzwzUdiw9woZAQMm0y63T3EFGDGz01ljSJ39U6KfzGgLM2aOHxKq0f2ZzjRWg2ukJoVoffDMIM
Tb6WIcaKvnumCRnee5ev+J9Fn207+gwwAAcpPhA7FdxXWzS8IcL6V2pDvNDSNY7+18rdsDi/R3aE
XaPBvUdOnyFLKlyFk+pKDbQm0zcII/9FnMrWIxtKkhfcpRBE+iUpj2Jo2Z8SSl1aDhMZfOIrRpam
bU4nAwOktnpWHSHNPKDh2sM4CrsRBML38J3eto39+ve7ksDHofQDiMEWe+usopMCIBiJG0dm9tmU
x+S6ghHyLlAd7dVI47fL5pYe1qbDywsoEBEQIiinGxPxY2pN4QhNKtzMXXNNHjbvviLL6I03rQSH
p3Wf9Nva21+2O/9a8TzwFptjL9aMZsVTszmKGl3ry1xOUngHJZN+iOtR3si5UT/ZzU2QvA5tDofq
Kkpu/sWnhgGMKiQRVHKaxH2C4dKZEPPT0JTwocKF1ayx7qRgeJdqDd4WShqbtLXfYApHur4vxm0T
jbpbx+GLr2nfesV/1ewqfpDMcTrEHSQcPl0zK2+V8yiE72NmaJPmOpXFB2QiyTW6YzCblNrnpnjr
s/fLU39+Y57+fsHvZWmNpEKAKEmuIKz2aqlwnD0n6QH52cJv//rUnBoTthfq1PpUkI9HKm0r+wHE
oP5eh03o8pAWbkc2MN6MlxBKX7qIRlDrpqOySOIAaPtGt16N+JumfZEylJ+Nu1j9Uva3dbeHt02N
12r5ysJ6zUUmIHtIi831mNOtnFldnpRaY2xU5asSbxNvJr6F+/S3ZbignKoazk2j3zn9Fy+u955z
v5oM0M9P03yOwC1Q+iYbIG4ZCUpde+jY1PSs76CJieHXKsObRgfQQ5OA9NjCw9tFHGPTRZ3KzfL9
oO6mFvLwba8/IUxcB1clIS/KpzM/TRMdOlqHh0899B7y3BQdu6UR7Htbd0cPqtPok15djRksyjYC
8vV3Go62sXTfFN9S/VddfXLsR905RKN88IFSUOFI0k8oImbZWrZzIR47Hbqwm8PQ8qYsYeg0vMP4
Bus2uUh/3AQ6ba5bIKjbMXoxYIG5vOMWDtHJjAuLHg2DJCU9ZmdFyJ4qOfP4iZc6m82/4yG+Equs
LLAmxNawO8d27WMuhwi0ofFfTm7iAaqYzlWRsTTHnzLUkJeHeH7hncysiHMIi6aD5A6xVQM1HqSE
Nyo4zBCFk8tmVPXcI8+XAC8U0j9zI8jp+fHGEdqPFjtobLhQUNK3+SlLfjnGjdI+Wxaar852iqHf
euurGIa+var9JH8Pq64JzxdS7iQmC+2+Hw41zGqSVOxWPnD+AOHKOPlAIeT3Upo5IB5lIuDYaeyb
CBbWTE8xx5mH56X9lYzKZqaftfynKfyWF2CE002D3ALywO4YQhTlPAOvow/j0YamsbIe1Nr8fvkz
z0FvsArw0DCAEGsW6UfhZiNbIY9jzTz6E3qsluvEX8LgukTkGoxRBImYbr3YpMgp5TnlG/nydvgJ
f8jKbC3umqOvEM6jWs5ENx5fIdNdoHs/S7CeGbzWK4Nd3DRHZoTzJ9swFyVejx5u5Wgv2aQgLT/2
xu1gTBVdUU6zafOJIMpTyV7CRLlrWw9xzll8p9ZCe+XBshDeM/emQuMjYGc6p8S5l52pgF3S2CTl
MwJEQXWt6QiJh+nGcrat827lX2XWn5cx/3w3Bphmna99BW7o8+WJ+XD1Z5v16EuE+acHRtO0mi+p
uwkGtqsWSG8Wz0TnNw60/XAUK/DBSeqjXL/I8t6fHobxiy55W1QhW7LWUTRu1PamotxR27vUaFCC
0TaD3tCm9Q7tF2/N4nD5mxdi0Hn25i5g04BGVMSkwxzVW04/GgCD3z0VHZ+vEvLxVa0fBvAiXje5
DTgSkPFKs+J8FncrSzYTZsAvIV6c0FWZyN1PxgYy7hwV2TqHKLD7CXltsrJjz19D8xj/WBLWxbc9
T9cqLIGA4J2SulKwb6CSMltzZUxrloSjoaYsmhdjydfkrcfNPWXkTpMnvV2J4T8Qded77T9jEm8l
OGxtawzwgmHpbW1ITVT+mNwULXSL4XMrRTsVV+kr7iQ9KPJB1W788FZ3iIpeE+cdkh/LnvjLt368
pxxOs+9j5qRuVO5y9ZXId3SeVzba4nLPGUSa4yjBfhzjoye/qSUeyAk+2JS8hyGA17eyYNe1eJYP
2j5W9f0goyo+WjCXOd9i70dVoUeHeNZhcrotbForznJ55x99kOA30A8vBzrcjE1mTvt8LFxFbjaB
c1cHqos+Dhmd21p+6hsTCaa/v94pUc29JswHfPnCNknVVOrDFEeB7gX5Kune65JdkxQrgISlIWLH
ok4xl5HOILxSHYNUtrgQBkOKXAk9jQ2ihGgMjNDdwsQp7fl/vYNHPyZ0jNywaTwClunsZGXAS4H6
zH8yZ1/Iv9tibyuaBGMUpLiZCMLzwde2uaO8ao25VYfcdXLjk+f317Cz3jkQLUPo9Gz2ymOo63uj
i1dS9MuzcvQtQkzRxg4sfAaz385JEeOAiJZs3ufQdUCVq/VuJac3yAu26coRWDgBJ3Mw//zoBHgl
nYUZ8CQkJ6LrxOr34ZTt8ubvC8e2QWsEA8TlUToW9nUCBEEJ5+HF0Q2cyq7TrFQDlifwyILgT5UO
ZVA5YyCp8+Bbb4N2XadXcf+mDc9pfgNqUVfv+nxtC81xtuDxTsYlHBqwSn6AoCqhoPVFmd48yTsk
8o2UPVXohTSgysD6rWW3FpdMm2FYJn3m1I1Ol8xoeESbIyPVTc6Fp1+lkHTnmbPyhp4n7GxoR2aE
Ca0QzBmt2Qz6VW7RHwJUpzII315y+t/gYl5xxQtBNcC4P6MSZpKgX4Udj1sqRjs03UvRPQDx0P+F
khKJD4ibuRndPPup6MhK9ysRx+UptWThOZVEaaI0CW5XqwP4LOVHyLrvu8T+N4ftP2O0ZOV05ZCx
I+WWMMbCeKmbx8h8n7yXy/M4+4n/e9Xorjo1kYdyILcDqxZP0kbuYeSWViyszdW8kEceI84bGZ4K
LLRBcNAG3rqDf4MA3+7yQOZdLA4EjA04EJoFZwz6qRm/pA3fllmSutLgakUzyr5XygYczK1krmE0
lqJkYoC5PErORoN4S7CGkIJRR6wMmjjd+NsI1KusuSrzwTUjqNSdR3mCxGogJrESmj8PslUf7OGT
06LB9tPRH2TtZ279lLStrj45Tbat83yr97eS9d02Kzdu1JWYbsndnXzwHPQdrcKstpWgOcrdFav1
oxqNJGTy5ofm0IfKD2JA+Wn4CpN2dhuMU+hKvfxoB22y8h0Lq3TyGcIqkejilQkb4yYoSUSoJqKN
Udl21zHsX/CzdAV06dFaV/zsCoStcWJU8Ex+qtpoVWI0nXYZiaw+GzdVmO2AibottH2y9sW2Vpng
5sN5ZpUQ8SOnpsLnczrjej5omTmwIY2+2tQ3UQJnpwSwe2s/JNZjNla/dTN9qUzp+vJBWMpl4ub/
Y9gWnJPfaUnCLM9vyc9t/1VRf38wOtqf8+q6iYD5TPD63ZZIjrXGyh3wAfU/HzRh4ZyLkc9yCFab
Kx7iLMamGYp0F9hOuUXQRr5TPHgrOsiuNknW9y4sr5+CJIVhtp8CF0kPlUgOAJdirfm3Be/DZPz5
IGHtA7WtSWwyGaaRQvLwtQfn1GUrLm4BfWefWBHX2jTLzhuxEnHXdUh6hOMrHeVce1vN/l7BEBtk
G3KnVg7RsexOMdTeGQKJ46ciarbwCefNu+qQQU020/S+sh+WN+JcWZ9bqR0xD1dnWZEWI2uSt1+G
8TbRrrVk39F3NCA/NQIKv011Fza9y2aX0nLMyR+z6un+jycajRwErze9Q5JxFpsMeNyFuwYcWFVv
bThsc+97F0HeVdFbSZXIcoG1b2AjT6QXaJRVy4XfLSI92di39dr3zQt/tlPp8yImkud7Q/REoLnK
QGJWTL3fzmKrcdOhvv2EOnUdfx2nlS1yzvRAb9TcV/a/9oSNKOV+gn4E0xGFwxXJFCXsN4GyLwpU
C2/C4ktnfzKMeyjXg6ElJXmPGghS0r+iYRsqz2axSnoxT/+l8Qtb1pzMVOmieXmM96ydrqtk2iOt
umnDL6rkxu3rqKtkNT6XI1+0clcvJd2PJ0OEekBIZgwKrcRkWxuCm7vEK/amd+9REEt5LhU/nQBG
kZV0w/9h1ZFJss3YqY878ugOlLieK6vRjM2UfHUSeWNk71Brb6zyi2lfl0PtWtYnSZdWBituNBoK
ofChb4BQQSU4EeKfTu5pWZRscCzyNZT7bg8mwbjTlNeqe8nzFQcs5m4w8MEmAn5bleE+E+ISrUIH
vEOT0O1aIIQtfMCq026c2NhpyRoOSbzL58HMZijDgvE9I48zYAjPyAtAE5zJXuXmY5xDy49iUk3k
A3vQYbKm8NqvsmQlLF4YpEl7IUwXNPtAOCgMEpXXcpa2id0BjoANR67dkqx9R5kmukFHXtlc9mSL
5iCaglcDgJj+4fyPtk3V5ohWQ83N9f1NL0FW5ztdLl1lLfP9kT06PpJMKL0lVG3ni9MhnXjqMX24
aWfZQ9o1KyBBJlpNSAhmwWaiIqTBf//ue1/qDLryN9U6UFPJCW2HnW0eLo/3LM8hfsc8IUcDbuLB
kVuP7zAjb2Or3j5B+it9wk/qxT3cEl52Z4VuquxQztnY4Z0jrWQ3zo6MMBGCb64nEPOjygfoCKq7
ve1vwEqj2hAijyTHO/jXd5VqrJzThe18MvuCg/YQmjIimFdJ5SENXdxUEHgkwV7qrqTh6+UZXjTF
3Ugxmd6uM9af2nNatXQ4OZCok9E6FOouqcKt2m09b8UhzHvmbE/RhAW2DSisKW5eO84t3a8oYgzO
I8Ksafc2raVSlk0At4VtEeCB+EqNZL3L0I8GG40e8IeQ7+/Ef788Y2dB7ceeBEn8v0aEaCKoArQL
TV4tck0rG4Uhud5Jmt++p52T7Ew70q/8eJI/ZUMS7ZOi6O8UZ0zzndXX2U2Mkupa/kF8OIsfJLj1
MlCnItRlRq1uLdmtAiAK9tbwbi1kFoNnJ7wu4YpvnS1iVKHhVsraB4gJkP/+AItrkmodAH4hOaA2
sT5ZKR9gRShpKm4q7TRk9eR7hDVzFAsQZnIqaucU7H/oxkp0d3aXitaF9ZBGfTQQhKUNST4EzcME
Easa/gMivu/fZHufVPu6Whnx8j77M2BhxhGqK7usYsCa9y2JX8biPtV/X95miwfT+WNCyKrmpTyh
NoUJqrBy9QNsW2o/dhNghjXc+Npg5p8f+Vg9RQ0hyZk/LRof8vab5Mh7dbX7aNGRHo1H8OROrGkx
JPxYaXh5IpGqH3pEWXkKwaBtOStuew4Zz33Nn9kT3HbuZLFhzLM3TE/IG+jOg2neDdkhBFDS3FDG
ubxYS1NIKy7tTnDrzSy9p1NoamWCmK8Tu0XxHPbf/YgqxFreZMXGxzE4WibUEpW077CBODcVaRSy
kQ8k4315JEsRxtFIxMBUpY7XmyVW0kT7rPbarm22ctfHG0VbOUNLG4KEIggfHYVeOqZO5wwABLRZ
ATU9MAZ+tU+pT4zvLdKkrXHbe4fLw1qcvCNjwmlSEsMcOgVjvdfvTP85ohG46v65bGRx7o6MzB9x
tEIejojgDCMWt4/a3afmHsVsVA7XPN7iaCgug9w05kY+YbvZTeYjU85NWoAbyX8MXb8ZEYM2lF1V
qjs7+JRQLlWQaJ0yt622o/YYDN+rNRLSxeH++YoPkoij4QKi6kKp4CuyiM6W74Nxo6Havca9uGQF
9mTCeigXeMAI28RxuErNGCg+tD96vHXsB2nY2mtZ1KUZJcqdX9/U7Q1HmFETarca3cLErX30mJyv
NXDRPlqBVnykYkWvBPsP7AM8GmaFgdMNMsI/IDuzFUWmftgm5SxtkeT2VayW1OxxwzHlkCmpdn5s
t/e2PRU7OerH/H4wrRo6Kzuxy1+9RLceELjcd1R3igK0gP1E/SXXCQpjAGyBw+VGJpd7aPNzVODt
tGnuuk4b5EOSGgMBQqUX+lbXMn+N7HpxGiFNpFlwBnyKjellgML1WIPHlkrnoQ9VV6F1u/Hj3d8f
NBJI/zEjxMcJ4i15YzKPo6d1G61HW9HKNzBvPEZtcvX/syXsDD0m5S512Oqyr3Zym8X3SfHQrgFZ
F4MYIif4oUiOaWcpWh/BuVpjCV3TiH610GGUcrtBZZOHs44WbvUEVeM2h0mvWgN9Lh0wyNJmenKL
3S9yViSZqkhtyJqVirrNvF2qAJGBQu1vCTXnMI2kE4OkeZFHknAlF4UCTb7FCMvKb/dFZP1OCkNf
eSAvhcIwhdukVLAEiP70hHmtHkhg0Xkv5vVtCEjXz4KVe2txvlCAmDnDYF8Qc5hmF7TlNNGviEpy
vB2Gb5VSbcyBhv6hXOvCXBoOsl2APOjoI18jzBnSTHk5jtwoMZJidv7cJU+Xd/eigZlBWoduCl4H
IXK3nc6QkoTBGDPot72Omh//xgD1czQL8d9iC6TjR4Pv6LRAwiv4k0wXsmfBmqbEWUVp3loIFZDo
Z+0hvBdWPa/UtKwilOCG2jso4c5RSQakW/RRNePVj2Zhn7tZJheKt38zuj+GhbCiK3zaYxNaLq0y
+05fmqv76groZGm7HY9NuDOUOkEMPGBsvvoVnp6tNuwk29iPxkqENPsx8W4CbU4ZEYpj3ujCTqBU
YtnRBHClshQPMa0fQ0W+o3+ruujJGXwTOurkToY14PIMLg4PABPUeBBKOWI3c2o6euN1mB07GMKU
UtvGkYWOvfaaST8vm1reJtztdKKadNiJdVlo0tPMnHuxukJzTe/Oyh9HE1q8a1X7lZdXhvEsqZ+t
buUCmc/o2cTOzBKkXSGoFnF5OoS0BHKM0EQGVAWdk/0swffa8UHv95dHuHiakRfDVZAcBK1y6v1y
vQusUsVU2fDKqpXqyvOjtbrpmhHhuQ2nT8YljxHY3F57T/5swQ59eRyLU4bfQ45rji9FaTFptBwE
IPFKo9T+Kv3wuoAwF2z0ld1/K6u1TualhwgUif+xJgxIk3lr9zknDDFyAmm53ZH53CAFByvIm9c5
D4rxdnl8i2lNmrwAigODoatknoCj0BnBRikNJUyi6/TcT6mLkuAXNINfMxnZPPpLjAwd2axAhkd7
15xxq7b6trWLnYVq+uVvWZ7rP58ixFJeF41JUuLCHKP/L9KubFlSXEl+EWbsyyuQ69nXqnNesFoF
YhUIEPr6cWpspjOV3MSqb1tbP5RVZyApJIUiPNwjpiGKuoekbe/wTSFWTC1MNIAjaNWbwQp4KSvu
2UHNHCq28BzoNcVNBxXxOHX2rlfGxP+EHPL1ga1ZU5Y1630+QDwV+w7vZVe+MfJVEBMFCDyZgqNb
7a+bWzjI0BHpYmAgK8IlpMSJXdM60hzRuAc8yA7pt1776fBnaCevHJgL5zSEOtBcgPgXDfEqe4wt
Wi1ry7mpDsWy9tUdwWZxrOy9UUCTy8TruVlJ2y7No4GUrTn3IoGAVhmYX/ZAhCc4NQv5KFiUVuLG
3EC2fjPwbqXNcsEXQYyKRDT0hkAIorL36ZrbEn1u5+wg1yxwR4WQ/4OPlCRMcu/R/Ws8GgIHGJz1
jSxgBMCbcL4PJalFkkMSNKJgue81P+SoLIzYZ3/vGydmVA2NtjMbh89mEoTYtLtruihpTPQtrZz/
SzccpGECVMPQPw44mbLDWOD0vJFo7JRNC9QtKIrBtlOZ7GYq7CdNdNmTn03Wj4S5fDtVaGBPqdun
oZ1Cknpl+y35KWYWRTksJfaE8imQZTYgTGrimhCfmf4JCs5Czrjoo4P+8qALs7Uc3KKfnhhU9rvs
EpbVLgzWoCnpC8icv0GNODRriNOXn0a6st+XXmzAGv8zQCXo1FLfLDlkg/AEv238DtgaDuaXOc4F
b+RW03Fgo2wTsG/XfWltmPP1fHJ1AAdViiHFMNG29cRqHDSp+16n/k4L5CODNtxYrUJF56EoIczZ
UJUY1ElEYnWVVUSN+Us0GwE1Z/tAglsvOHj2Q8Df+nLLnAIy7ocxWXluLZ4JPqhbABmZtUaVq7If
uaxJjWnmOgFBwZ571nbwIx29R+Ma28gFZujPeYD3KRSD0OGO5trzyc2JSAYtw+RabqMjRZ11m3Gc
ABQp7RItG8kPm9AGvbWjeQTT4IsGSe549LgbIQEc4BJPy8P11V4aParnEE1CbRnPNOWACkboCDiV
jZlPfMgagCCL7mi39bV8x0q5u27sAiczD//EmprRq6lFeJM5yE9VD70BEXbWMqC6n3B4RWltx2NJ
46o171i6bYzYjLyDm7029BaHNFTYIcRAH0WsxQZd+bCFkBPfNZejZ1EJYG3Pl0WDLBdSapgFgfJk
zpoHXA0rE710fQOrib5avFV9sIycmwjyJG01Pu/mPPPyeBpyQIEmbzxAd5JlUFoO+Mv12V48QE5N
zp90spPtnucmQk/EnTMhIPs29G+u3IwGyutfBASCISSofVy3uTiR2EOYLPiTrRKHgkCR5LTFKIsx
gMJjdzsma7i7xYmEJivySXiNByqYyUiMXAKKAVX27lYvbjzxrJm7YHy6PpDFfYE3v4MysgEZP2W5
/NpqmVvP+4JUj7mlHVnKXiYfbMd9f59CQP66ucV5g+qHC34gCy8rxZzOychL4J8jq2fdTefWwa0r
1+gS5h9RT1l44P8bUfyhoUgMpgOMOI6Ig5yFGs1jZq7cH8tuB2ZIVMex2+EI525XIO6qaA5WhMEu
n9rRQD9lc8jGdK+BTVjm9r5vgpvR+eUFayHBfzA9CxnMDIiW2h7rQt0IEsgBYuTeinn2YWhQnGvN
7ZAmkejLXel8jrXYEWOt/LPklDMzFnBv4Kpy1AL1wFAk9itA+GTW0oeedMhv6jK/Y4MBUVXCu5WX
ztJSIokL/BNgQegFVA4s5GwdDUgrJFNAsZj0B4nbIf113ScXg71TI7PTnp4fQnb6mMLIoAVBKBoQ
nBNtUziYWjoLMIudRAasosGT8AIIe2Q//8sPUHZFjeqeVpT4AKKVW7vaefKDJPf2tOMd2fTtk6m/
+tZvVJOv213ajKfjVvZJ13LLLy0spkNr6DTsfFfE1y0sxVgzlQeOSEAy8fI5n9mWGMTqugnbHTyw
lrExhjeq7Wxt34MGuUAP6XVzS96J5BCEamcsIHI35+YcmYDmNsWRaRiAiowR5eDpoJ+1lm2uG1qa
uVNDSojcNU5FgFkB+X5TvfSyerUquTKWJc9HRXLGIOOuvqDZy+yksPwBEVTKv/rIJ7PH6t887E9N
zKM88XtH5wUr/7wsxjfclh560vGmjHoScfbI1rijFxfnZECKkwd5oLMsweJM+dFoB8hcgIDOp6FY
C3LWDCluLTRq9kOOmaPJ0fDfhuKu7Z69dCXOWVofpIlRA0FjyiV5k6DSl27iY88Wfh0O2kfTsP1I
qpX7ecnTXMAxIbCLfgP0cJ+vUZLqjrQ9HA1+TqHXnRg9uikM+nbdn5fyaH9Eq2eudRCIqgVVnVOv
6iHKCN0R7bNn1s7ULLTZ6NEEmtlRpOBg/W6BA5lN7TboyYZgS/kNiYreX/H7xdMYwgNgywfLvAON
5vMRW407orhX4siXHG3q2SDCXKAea9fA1tfQbA8AkmRomc9CdOtEtVzrlZ4PJTV8OP0AZVu4AStK
r5rzXQgbqn6bezcV1PGAECClvunrGu+l6Pr8L7nsqUllbzjJSElDUJsPWrHN+Pcu29WjFUv+/bqd
Jcgd1vmfyVX2hlMFU+bNhImTIzLwnVdhM4Lb0muPhIPkDK1Rsce/WzLfjWO1oWYGcp6/7qKZX0en
H6EETjaECvxxnuCuTMLCRPoeupn+L+n8YO73Kb2DVkuU27uu/xcJOEj3/dEInYu0yiz71pTmKNbj
SDXonnhQgqqTW5O+cD+m7nc6xNcneym0PjWnzDWrEZVpKPZEJJVfqoltBttFHzyyi3Mezvhbld4/
s4ruSSQYEF1DTOR832Q8o4HfgdoRKlfxxOK6uZc66HbWKGAWh4WHnYXa86yQothJM1n3dgY7rHyZ
N8XAdsIgsc/u/LU0wqIpkNLNZNPAhKn3edOWqdtShqNAN6Dzt7e0uIQgQPIt+1tJ+Hny5nIWGnld
ZJ/V+nA2+YIDXY/IgW+4A0KZpyF/0N0x8ozbjq/s9qWr49TYHDWd3LtGljck9WCsGrpqN1BDh9ie
DZq1HnrZ131wzZQSgOW5ZHZpwJQ13nvTj0J7RLS+YmPp8AJzGiI8E8TQAKsow+lQV60pHKLpWZj3
dQS8SQiJpTD4V6M5saSEXeiyCWRQwxLhaAK10FuW3A/Dx/UpWzr+T4ej+Ddlg63XFYw4doau4+eO
ZaHh7AzjtZxY2IkHxjbXLS5OIMQPobaDXPMFUxcuGwKJMWTrRXpv19tGP2TFKzj3/jsritdNAFX3
gsFKU0EEzyDapyzkMTPMhyJN1i7xeSWUO3QmrceLDePBgaQctSkwEgb1kT8HSeimRVvcCGI9lxVh
Dwq0QjvYEDLF9eMcCRpFE9OIHL9d+YaFtwc+ASwT4LNAGkvd0qIB4KOZPwGsa6a3Gdq4cQ4D+AN1
78ewiq5bOKrm8iOg/0isgd5Y2WhmJ+pOzi+C0hnA7qRtIV/3artij3aAm5K4aw0scxCiTjAmFt0y
c8UVyM/zTSeNVvSWhdUEqG8zuv4GGfrr/rJwdMwQu1m0HNT4YNE9t1B1XTG1FupjqfbZkPtyEiEt
VnLSazYUn7SLTPdKBhtyBH2W/5l72q3hi+31kSzsr7ORKGszZrljkQae0NIa3f1RwQ6Z9WKAi+q/
sQPu+vMZk2D/NUD2Do5tewhr/QGAiJ420TpIemnxkRNAdh3/mZn+zw2ZqDIyq8WzWrYAVoV9OzU5
yO2MIE4MKCMC21mn9absWbBJkBM/pKMYDwIwBnDtWNXeRgsDgFCuhxDXN1P0qmrdTqYp3cJa/wvt
OHoWtimrwLoZJJAFbCkSkJmQIG4upxzAX45d5+17VDKAQ6o7a5MXjRk6mhRfklHqH5R05DbImulT
kMJLnqoxQGrIplQ+j7pHdn5huD+TLJePXmGiLVTzh2rXNE01AgBGRhpJAQmxXZtwb7gN2lxjW6vL
jXTX9p7/HqDn8ovWMssCaWGdfjSTb2ShRhIIpPncHPaoCVbbkbY0WLnqls4UoKKA8sOjHFAv5aqT
DW7A0kC2NKl4zJ1di8i1sfeC3Tb2pvSfr/vT0u44tWaeLzOhfTZRE9Y8NqIcjS41noY+8hrXzSxt
j1Mzijd1uYTnTDBjgEOvfMqT56H/wVZrX/PcqCcWWH0AjkN4CkZO5UpoEycNLJAxRh370VixWe4s
+yFPoaDS3Gh0BwxRwB5d9+n64Jaek+gV/8fsPPqTYGvkkMbCUwDJPevnAMahunwuIEfjDhvHGULd
fui0DQc3whqo+4J6DyHlzNlr4uRE1QmIzXPDPpNcAyarjCBl98OuP+UgtkBGkeGtz7ujS6aNj7fA
rDci0GuTO0+4RQ8yrY+T5e2uT8LC5XT2Kcoc8NYvUJLBp9ij4YIL2Yk1pwFumZOor/ODWa9R/SzE
UBg4LqcZPap7Kk9C4iZVZpdjGRW1+1IX0KLxmzxyyuS+1+rfKC3su6l7aWz/5/WBLgHDTw2rPAlO
aeSjZgzQSavlIdELxDl+6UVcs/md7g5gKmmqnN5Q2Xn1MU+15Eb3igyttU2X/k4mS9cinrsG8url
8KibE93T0oe6pQ0+OhOt/wn/SHNHvA8EJfmQ2ik7puPgHCddLx51iru4IvUKtHTJhRGQotYDDJcD
HUzFkyiRHU8HAXCTNgxRAkC77ncOTgX7AwIt+aZt81ckYx6dYidZboWGWNPfWDiJACMB8G6GHQHe
oRwRgDRKzcr0ErFA+cWy0l3Qee+usQZXWziJoKA6532QaEA0rB6vIxWuw7B60yhDF+UMtL316a4E
suK6n1x07s+bE3UMwwQUR5/xY+ebszNGFMP8qYyY+SHwtrRBqR63RlzK46C/gRUPxJBpureYCAs0
MujWQ5EdUrLXrcjEn13/msvZnXPVeLiDhQt3i6tEQXpBpQb/wW2MJq463fdTFRXir0958BE70DkC
YBzepLLb9OngWQLYAsiMIM2bxcL5NM13sdY4ehmanJtRjhrEKxbrapgpQXkw2vdTkK/M1uVhNltA
oO2CpQfcxkpc6hRTZpQOLNRWv5n0t0rGgPTvCglqqsP1hVkajDWLhtugk4AauhI4uq5MsDIgKoWi
HX/kVYY6Ly/LlQEtOCOKoRbAaDACyJuqd+QRx4PUF8y405sDXdTUKN+DsUJnSvESdIDeo0un0AYo
W7cgHZllMEnIneyFmy92T+8S41V4TaRZqw2hl1f23BnlooIDnR9QzysHDwp9lt3qrIxIFUCX1QIt
XebJB+RsQ3C/bBoJpp/puxjKbdEBC+W8XJ/+hTLnuX3FmSjRnMHlbYl6RLAd2BCySYOYrJHey+R3
22XbSbPRm4XIXqxl05a8DJUk3F6zLCT2zfkBUddApMiqw5rg8ZoNd2YZz7FKIm5kvlbquTz2MMx/
bKlokWxEM3CawZYlObCz4FARN1Z2468BuxbHhE43lC1mTnI1Qwj+PWSZXYQB6GMKDb1GW8y2n+4L
/llpu5WlW3SdE1vz1joJu8Rgd33uwRaekQiRf+kGQuS9m9SR7X2XSDVn9rYGAEm8Xje8MEY8igAm
w/kAxhG1kGEGftZ5dl0BqvabVFpoVrgo0TpIj96q/sqiLTz44R5IHuKf8zFqY1tWtG+gi2x2qJzt
THOnN+B37/qQ/31pExBnwDlhxQGAVI0mGz4xk0wMtrqda9xJSFF3wghlvzJ/C5Wgc0PKnmusqXUL
AUN9eZOnd7LZCeun6W8E0pVeHw7VDaofuvle1we/2/T50/X1u4wcYd5GVQ23M7gN1axN5QQFQWxY
RYkzAguFLnjITI9zZdJ7qbomAs93vtaxsbD/zmwq96+FY94sbdiUdrEN6NYok71nHR2+VttaG5xy
qEAazaGNQOOZBflNsDpiUFPY5z8MJ4m5PUSZvs38j+sTevlkPZtQW0lKIOaYoCiCwVUesl9H3sXS
/pSdjTd3JGh7+HtruMggnYYwBi3c85Y52faT0Af0uRh4h9fZxkL3bt7easi55UxsWT8CXNGv3J5L
m/DUorJ4jtNnUEuG6KdmNLtOfNNK9Cb77jZLy1BbjaIWrZl4UKLwMbOxKVsegDea5i3Gx0UdT5UH
phog/ac6Ngn6bNbezCD6wXydP5qRVfcR+SPLAykLSxmdzHkqjR7CphqoxMfdUDTJV0m6XmzduvX8
7TgVHQhAG2i77aa8CG7ATQy+6rxNjXejBN7O1xr7UOiJl93Lkfi/q9owv/etlhy1zCWHqZi8LaSo
s1efjACkdnXRvkgpxc6rWPOoa1DAcyfT/lqNrN3VQWPnUPlrkiSC8K7+mQmefboGBXXM2GjuFyQk
q5n1uTL10BSCDTErcuhhscwfrJ07avbLmNM+eMiDqqYxl5RXofSEANW4NTTDISAlyPzLnPpfzd7X
KvArm0O76YtJ9mCTKoNfTZ0Aqs+JQ+pNkmi2tQkm3RC7NtepF00dMoEg5oDu8KYaWMO2hIHP+KB5
9uA/m0HaZWGSGUIc7KT0vCgbujI/6iiwY/p6woDMtMSOpnbAH5KsIPzgFozseeBOMBGI8iNFW/ED
GOcaO8rqznO2lV90kTT9KYkbX0PFFMRsaFl3fMgGj5JAJrYoC+HtSstONonZpmlUjcS7pTXz6ghO
hjQc0LJ47ji4NMEfU9jTTy5nJcCicdGe1gwgK3pMx8Tgh4nqHJQ9lRe0YaZNxUs9Bu6DaTYi2wjg
0O/MSUtE6KSFgCYCC7QhdDO7+hgsJwP9TdCMTjRJaWyByrG+IyXg+k8FaNbbLU8pPtjpOr6xJaA8
W1roiEF5njYPnrSr/lXWou6jMmgqtgm8MugOvOH6d93op52epBD+cCZKkJNrqTfetLT1P1KbQPmS
gkN5p8tuQgUPfRhvSF5nLKJlzZ+GsQFpXV8D/hpwDzRPnqlVP8bGGX8Oqcu+1tOo39l4ou+ZQ7yb
XstLYNLJ4HkxKOj8Mkx1Vx6CotFe86ArnwMxsD4G0tiLrTJlN3ZPKAFFnWe+NEXZbhNmTnLDpxod
3t1I8vfaaNljW1uFGybB2O19OqC/sUOvI7gr5ZB8c8pM/KiZ1vkRyqtyh/q/Dup0D60jMRWBixYf
CtY5VEPR7QetqepbKWm+d6lmvTOjD5y48JP6F9JfnR2hWRd8vWldSjSPj943kjqmBDAqqZ+y1ml2
re+YbGOknvfAwLMHSY9clzQcsgA5iF4nHtlAHmxE2sZK6DdfM8weKVG4Jrwbt1Xu9tW4HZ10xksY
WXVXlDwZIXdTjDyUOkEBxMXb7E4T+aRvK2zZ7+5k5CTMy8FoVh6cFxcP6Gssx7eAjMRLHi/b86sg
Gc1x6HtDA2ojgo7hzJaYumZE9TufPiH7c/3iuXiqzdYgaQicIE7Ji9g2zZyqKxJY04JvXYmGS/vz
uoGLuxsG0HwBLiTI0uJNOJ/UJzfbgL0OXTgoj1SAz6PuMvD7rn6nE+QgoblSdvtmXOOTWTOpzGBR
jsgtmbhgyPRZALEAOvwaXlkAM/5t8J0oWOPDuEhEKGNUgnazl3yoUIMJhbj3za1l1sgU7K7P40Ww
pdhQ3pSJJLL0UthIEdQlZBuMoEYUMbNXIpElh0AaCalXFC3gEkokAnQ++PIz2Gmb18Iqo7ZZcYjl
yfrHgHI1uzmfZFnPBsQLUoyG8bTKqbg2htlBTnyOO5NFcw4Tfkq20CsKpb3mYysm1I6q2qBI087T
1KVuaJN3PVhZh+VpQheIOSdQ0BR9PoZEmO4A9XaMgXYhuOXb9tl0n6/71CWsaXYqH+ADdLag/1ld
bJuDfRU4ShiB4BNhoOZqYxncDH1EbS90vYdUa0PWgxC0i3W24tGLU4jmU2BOQSIDHsrzERokd3No
Rmihl9yx8sHvVoqkizvm5PcVRyPDMNC+xO9rE5rHrWEz+aEu74q1DvK1cSjexlyLONO8++u2CEtj
n+hrwJfLhA7WaQZze3PfOLoalM2PvnghR4F1EiCndh30roaE3rdWZE2Hxolpcs/+uig7mwTcwAZ4
EoeBpfif2zHOBgR4UIy653o4Ga82II3M2V93waXJOzWjOEGZIYzLTJjRzQ8PLE/u8Ou6gQUvQB8I
Krs2yinAiCgGTNGkkDFCRx7r3gwUVFg82QcRvF+3srBbYQVePEMZwOCjvG8sOjdntFILC3tTocKR
tjnKy+lKaLAwWUhluFAvQBIXKBHF08As6ll9BclMGrwF3pOerpCWXYwC+VqoeaCnxQFTN0oJ5zsy
nanBAWZNI1u7z8eb3N1Yyd+uN0xgfmaWMhByBH/U906O5oGgm6YdqxQhHbpznm1r5ffn5Tx7+M2/
j7wrtM8c1wME43wI2qCTrBzrNOLWb6N9GflxTBGxxWm2YujCrxRDylyRIIHPkQaKYLVEx/wx8z7t
YqO3f7vkEFgBrxtAg8Dy4d2suK9VVnrZViOYKczfPIv7YQ0QszCOMwP++YSVnBruhO6byPEeZLJF
A2EDAORarXxhWVACw3I7KAqgfUnx3DxBlO/w2Qq7KxKIp5t7PtQRdGnE2nG84MSnplw1cSOC2jIE
TIF5z653fXcc/JWbZWk0iJotZNvmFnj1OC7q1B57bmFR7B92E/rVTdKhWwqVhnzFyy52PJb/1NK8
eifbpTJdPGhdWKqhjkgrVE7XCIsWpgs5QywKkF6ouqv1LT6OQ253ThqVeG7kb7a7oe1KIXbBxWAC
zRjgd52pzRQfBlYm8XkCdpXC+uXbIZ5TIaPPNYSSrx/Ci3bQuD/jB3Brecre9/0xqL0mQNJHi6kV
URK7/oNca61aWBIUz4A3RF7JtNCjc74kfWaZmSv7LIKcm6G9ZuXb9VGs/b6y5IPZV2lp4PebfNuV
j7z5ff33L2cJ9XCkGu0/77GLEzhLx8DqWgIQFDX5Pkj4/Zyw2Q5JA4Jjja+JvC+amyE/gPeBnkJd
fBzVQgYUVCps2rhdDbLNbYZdT7SVg/JyT6IYiHZCDA0bErm/82XpCglRwj7J0e7/YKQd0DLbsXns
zW7bjN+uz+B8WJ3fMTAFyTMXpX2AmtS6Y84cABhsmIJwYvCUV7p4GovuRk55u6+HLovMafxudZO4
yZEDuW770jsMMKVhGsEeBAEDFSA6EktorY/pBG1WlHjVplvrN5oPfHV0Nu4uhAIAgaLAej6RhDK3
qNyZGsbpN57mhIHHb/Im+8K9KRpQafOQsfoXg8JbE7U1HBAY2rlJavVZCtYNdNGwR+o3IV8D8iyt
GG5PcFKgho9MhGJg8MyS/mnfcBiknyiUT2IRPAJKpFNkSkeksOLrI7o8VZHDmVFMOIXQgmwr8eBQ
0jbwGcDQSfUoUWhnT/3aC/Ty8TaXInHWgZbABqeL+n5qzLpv/ImAvzT74iWRDpblYS8ItKcJCI8f
BzTFM0hsuFDz7HbXh3e5qc9NK0FDw4UB4W+YNj1xEAZ6xl2QMjzLvwaunw/RU5JHRsFHwY0UHMR+
Ebr5l7Rqtnyt5nrpHGeDUa+NNslGOuc0I2kAWw1sGdhSnrtAhFBreicGxDrbEUnPYOXAunQRmJ1D
IvDGAYqs3iPN2CFHaWNsSQGSELpr6/fkryt08/whe4A7F5Rcl+hqRgZtmG2wwB32oxP8Qm/8A9em
Zo+4Y3vdKRYH9I8xVchiCKwcsQqMpdYvWR40FJLtFb+7fAifD0jFH3mpgxeyBRu2dpvY8eDeUm9A
btfatuaxMzay+WFqX6+Pa9HZT8alOGFKZTAZCWwGmVnFbUHvnGGy8S6utQ1akNfan9amUTl/Sz2p
hFdDm0i3ntLkkQ3AGq40dK2ZmC+Zk6gyDWgqPZJhpfzvCMgA2Ag9shK5Xio4zEs1s+ADJTYjq+eP
ODGC9kvHHh2MwwnuNMiWsrvaDnkfCmufFAcne/UgB0r0ECL2zHmwC/SShSZfedFeYgCVr5gX9+Qr
gspqQKKBrxAQhbRCMxWhCbrv/FsqHkrIUI9J7EKyc1g7nRed5mT0SjiStlClajrYneiL6ULzZw+K
/Bjlmuu+ubghYCYAOGWurKro4E72oGdJYEezkaazMQ7DBetegspqgs6DdIbq6UasddYRHK7Xjc9j
OI8U0FMEJBkQeL6PW0h51KEr2ZkME7Zz5h/RbBsXyHyNwvp0a+9A+jWHmu/M/2zOVtsEhOezejKh
U1YgvPN+NcKISRLa3XODbui2auO03pbVeBjTlct8aS3/GSdm+9yH3EzvJpPAcAU5Nma5B5K1W88E
3hv8rtendPFSt6GNg8clwsuLS73oO9FXGWz5qMaEgyVDv5eQ+yjiCRUwpxGb+c/bzrrPjWKPb42l
v0KCtrhnTr9Bud2BN+BVMeIbNI8mr8jQjjelW+FNJeshqnQw74wakTuQ6E3HJjPbh1K0O47n1wrz
6H+YDDTS/G+NSn2bGpBFQ14EH6K7gJDxeOj31Puh8W3ubIkd1uBdGDFJyLWJteNrPgIvnA3ogZkS
dMYYKmvOLJqBsK3GEUmme0tj6NRIVgKARbdCt4uD56Q988aeu5U5BUEJqntMc/YJMs7c+hnM7Bkr
VpbOejRyQZgIFXzAL5TrhGrC0uqmncMM59i79T7t0VU2fV/x2/ln1PlCtxgOIQ/gowvhE69oMsOn
c0Q44IgVif9eeVo5Yx50MDH07vtkuj4w2ON30dRfu857YnYCxqrSeku4ba2cTIvHIphb0b6GlBkS
D8rxOxQaLqUWkJa8KzeJlTwDf7nnkkHLERpzSfZk9+XGEeWGFCvRwp+M3MVMoGBjI8UJ5MnFsuYQ
SbDAexflzWPril3W2t+LKQ9L/iwNHhsk/QUlmjmFO6CENzQfnOIGGlvz0Dk5YjQzdIOP66szb1j1
k7AmPlK6Lv5V228mr2MMtfv5bQxVqOGptKYdaFrCJBH3NXr0k3yNaWfJt08tKjFTAyGaaZKw2FDJ
oGdox51efGRImTiraJ8lDz+1pXi4oXEpzBG2cgTSwZiFXvPejCu3z9Jdd2pECZlaR0s7I4CRCccv
pSzMCAjvjkmKd8/m+motvUdOTSnnQl3wPgUtax51wA131QZCiF72meQkNqGDN5E+bPqVI3/ZJGQw
gO7HSWQpNzkdmywfXIxOTxgs0ajNzcMU6GHvBveJC27B8iHX5IocwdIZ69l/esfBLwPWzfMDUCtb
Z0oNHICWjVYBz7/PyFp8tLRs83jQOjWnn1QwRd3oGYjYOa5u15uax3IaRgCScWA4cVY0YLohHHLC
HYBCKxf5klNC0wqqEUje45GuHEBtU+IW1QfImEwPubXlkC4b/80FAkJCXB+BbaMqpKyazsVYZc4I
4db+mybvSfqWBW/uWgJvcSSgyjJREPRRKFZuQqDMpgK3CHzDz176fninLbrpRrni9YuXPUAoHiir
kIa+aC1Bx2RCdDEhvAvunHTj5jdjtZ1a4HQedWdTGxsL7wP31hher2+3xfGd2FWOqlQYfTqmcj4+
qm2Q04PFnutS2163snQEn45O8XVKMknKWVEt9ewmai3v12x0HwBkFplN5W2zpjdiVlUraItlu8D3
oK4HFhx1ZztjxawOZX4Qj5VRVvo3g+fGk9QeEq0KK0Pbuu7v6yNd2tXYzP9nUQXOJrzMBgu9sJFV
k8in90G/hulevN1PTSguiYeNzVwCE76fgD0BO2uTkkcyfmncCJUlE6qLCV/Z0EtH5J8mIAOVZDBr
KJstcRqnk9SBmwyoIjsfYDmNRD7GFgBNWSuO3C5v9XE6XJ/MFavqZAKgIXJ0X2Kk4kE2UBd5NNP3
Vnvs7H3LIrYG1lraCyeDVNOWgRX0OfphgASmaD+8SS00Saf/Yiec2lD2G3RHa5eYsGHnHcRdQ8cG
/29G0ZJ8nDg0M1fMrQ1J2XhT6ecT02HOS78V6EmpxGZViOjPNaIEWC4cfi78z1AdtSJg5YSzDndo
1IPLPNsa5kA+AFp2f2RoONgGtVG9iNrP7z3BWxlNLdEeUNhFRWzMyXibsqK44Y4Pjvnr3rMw9pmj
24QgKQiZkSg+v2D9Cq3kHC9XJF8OCTl2ngj9YZWzYi6oqoOfEwF4rIIFJlBbfiCWCxzogPzYODLn
VvOZ+UhK5yZnhtjnen+cBnOMEb7cCVC9hymt5cowF06cmVUHDaxgx0DjvnIcAJqJLiEPwb600GsK
xjxcFtcncunEgQloLoIZwwEuTrnOiWQJdwhistq9CfhedBu/jgrvw051dB/uxIiH8EqReWnxUF4E
VerMfH5B+Vm4Vsnteo44tdvC3WmIO9E8f31cC8eLe2rDPXeQ1tABVuIVzmoWg01HkFiWd0n2BiZd
8Iz0/yKUgA4Fqo9oiZsjTWUWgZ0mbm/hLZoZRzs9NuLTz1ZiysVZA6AVTz94Ptphz0dUMjtLUwkT
vgGX/zGWdxNfeVyCQ27B4+c4eeZtRwlYZe7hVLQTyB9Axahl7G3WsP3u6PnwDqWrBuyliflZdFVw
SDKq3XsV5UdaGuWGopltn9R6eiC05R+2SPRvjNbJXjeI3FLNIXhVuLW1qweSbCEV0B8B0h5sAP0r
+ZFPIGV0iSiycBC23oAb2W/jcqL9Hc8KPZ46t4myrjfvusnTHlqWCA5Br0numMHIN5MaxZ1b9s1T
0nTi1qYZfyy0tsdrM21AzpmXARjU+o7ERDe/+zIHv35ld4kJKcuGv/Z9lm1sPmT39SARQgtId/Go
QXEU/COpBzpTCd2td+6CfwwTNz4PjSQHw2HGJkgQ6IR979v7tBF1g3Qza28zy5q/LKGHAdJDscn6
CnLndgp+56Aet8x12q0O+osSf6kUWx949lv0MWQk0mVqvZFC+sfR7QRoaURlZZvELqYmtEvdvjUb
PdmTMQCYu+n0rgt7TOJ2hJ5g7ACihb5lt9T2Q19koBhwhmBL3SHblTJwv5Y8LY/IPGqvFNDuT5n4
yUPXjPZGM1KrR5+RbRVhhkKoHUND2gakUM+NL5Y0g7hw+unoQffka1+05i+7zvTH0SvopgaiHAEz
WqWKWKvq4kuZuyMDBX1d/KwSRxwptDjeqTEMh7oyJPDtU3mH/72/S30fDTOFZ90l2mT8QlCSHnxh
0jszc1jc1jJrQoZU75eAme7TWJGAQrW9tRo0DvrFuE1KQoodCDDMQ212/CmnFtuimzbgEbWs6X9I
u7Iet3Vm+YsEaCWlV9nyMvuaTPIiTJITSdRObZR+/S0G+E5sjmDizH024BbJJtns7qq6Qq/X9J2O
qRnBGpBOXhZX+wmgXo4L2SsefEDK7oq4ZQ0EK+QZDhme5yQvq6e6Wki9ZU3aHIe6bb8lLkmDkPdx
+o3VKRGhNQARc51ZTfDK0Bq5Y0vRXMWD6bxUQ+PERyhWZyAztZdHa3IqAFdmb2PEBn30aBsfe6vz
zP3oxk4StUMbWyGpkHPduCyfx33RdeKxaMZ5DEURxDeTZ5RASBrDIc4aA1AI0dY/+oqhQS7OQI9E
0th7Tiyvq7YVHYuXmrni2QYb5PegAfF1UgRmH7KGVS+VM7bvXoGMAvCPBMCANE/br+PUds/e4GUB
AEOOA5kGt7z2J5FEywBuiqLuphe7nW0eJgavf4txEpGFWuKLTTIA8QofhaKwtGsQ15dZkD47eQy9
wsxLpzBBcP5iz7axq+PBSUOzNgu0+8di+uLwZDrGwF7A6kTI9dTY8V3i9NjAtekJ7CL0MaZlM15P
U25+m9H0FNp56+LTAaEpQSBe07uS44ENti9PHNs4M3B0EJ7PECFd+JXLjfxhZstQh9DHao85RbN0
5Q12FHtLypF98AQwaCz/hZau6bWhwXAs/SJATRsJwPsKb7QKyMp02/Cavyd+nN7hNBy2Bi/nH7S0
293ignjOGSuRhh1twCG0zHNynY0ZQtdgJvG+dVn5LHBc70zW2WMIQ8kRYKl2hx6P/NZtavZkxHN6
IKnjYTvk4HLxSdpHiQMREGCbxh1oLPNvwNQYoTunQwSaHXoAVc4oQpJ445bzmSLpZ9loBwHnc7Jz
ZwoVW7edooxVblSPuTftG0J4sPFL11tC0B90QTiBKrPf2mlXpHiUcRSGvQas0uEIHsQIxCS9s6GA
6ETEyosXnzlIkVSdMBYcYR6fN8AJLs0mMLv8N5QtgAEXddt/aesgjmaHN9+oG/eHMS3yHfhjum9O
YvQA6gBXxY2hjzjlzdaRkw7as+bJNxe7BCdA7oeU5vUjmgLoTdIH3TWkfZajBU+E/oGR6oR51uoA
4DX9e80p4WMKoBTEB4FuGp2nJduZKERY9JsdfDVRS14IsHVhPu9cnRzSajgnWwUlBwoyyYpZjv6n
2pJ1ZLArtVCwKLiuqXI17DmxIL/gpCiYDI2dgFMHFd1h/t5Yv6QwSAB0EnGQEcp+BkXx4PY6torV
GNI1wSARIFHuQfPu3GrbUTYIA1FDLtses6M37oYyC6GllqUHkX2N3V+s1TzG1yIVpPUouhSRVEHM
dW4z61LQrcvadR3fZVk4kV3f7KfuNta96tbirlNDypRChW4ORllSNvjLwN+c5DjoJFLX/OLUhPyE
k1VjbczTTK7aQo+i9MDS7vz3ujhBhgtPOfR3Sar2cws1mthcWxbfgul6mvc0iAJPU5CWEbX6WIKu
B9DvYGshH1q4ra7sTGuU9drFv5n84qrPcijlZtC+treXg/u1JTkxpfZjcEq7piwwmth/9t0HqLxa
urbejxQcYD0+taE8vYA9XaoghQ2wqG7AmokYsQ4hMR/m7nyIwVJggy0uHQnUdoBpdkCfVoI8qrLC
nInDDEVRgSdbb36n6BC4PHrNRKutQz7N27iTbRQ8iQLnyzQgtXCV6Bqh1nwSsiiA6qEN2MLb8Nxj
yFh0YKjB09Pmv3P+kvLXT4xCpl7BbgLZDFW7D2FQF88dnjNlELVt2ANhAopav9J1T676Co4IdP77
YEpQRb0mmyF7keN968RXtvFPO4JqTlNj0JlQTgjTm1s2CZgY/OdgzACP2Jo6iVedDfn7yRFR53z0
XR9vZr/+3eZRXt+L5ukzK/J3pj48mcE+1kwYRoN4rfW++vX3uNxMXFdAWPWskxVR3sqZZacJ8WCn
gmKV88pGTWJYN1XKbWS0eCHFLqaqLaMW8qid98X6z4Ii8nQ4GYNynrLcBg9mgzH03RUbvvLgOY8f
Ly+HZpr+XLonKx7EFTrBOUwAa58WEAvin7gTwOIpu1KRsEMMdu5SszkA81uiSFVaVxmkT3Fjm/9Z
YkrOE8I2QPDAQR2oNXoT8Pc26LHL5xKdLNODbzwO3m2C5nWiORXX4oFTS8ombBE4pxXASZvZ3Lvp
IeF+6JJH0JbX/70DVo6JQG8UHNQy53M+b7bVxG3FYGm0QGxwt7i7cfrM2gMPhR58JF/RY35ugguI
rVkxKu19c+sFddiXn9nrfw14yhiKqq+Jn8rTfXwFQJyk13W8JzrI0upORPsUwNHou8Z0nQ+DmlnV
doNMwtH9lOyMNg+Z7qJeuw3BkgwMBupAYAZX4sC6WQCFnVBcSwEnL5NdTuYQ9IIWiy5vx7UqHjk1
pDgYZOW5W/bSUNc3N8gq5VcVshoR7bvuAWjPeMNH0F2PhHwXptVtyeLtCpI5G3Cj6yLuNWfHvfzH
D1E+tpXgpOidpV5sbF2a70xbAEr/lJjXPWQQhaVJO64dQ6emlKJG1dgtEiswJZt5M+dxgqDQ5Zld
twDWPYkEA7pNOYecAuIKTOZO+27f1HfOqNlMqx6CFP7//l+5D4IK9IJc4P/b6hcb2DapkC4JaORk
OiL8P7xcagyMpx0ARwgd0e+vOCMcEUUtkC9u/JFAXNPD48fYeQkoYZG06heKPi8a2gm0tPL6Bs3K
d7M/HZduQGpsDBnoyx0QqGVTcBisuyEOkPnSzMXa+/D0AxUnBjJtWAY5F4Px1ScPKbkq0yitoWp8
1TYHR9d9sTr1J/OhHABIOnoBeMxQWkRFrMv6kDQzYIWHBBmiy060dtScDkwJXqqAATYyY2AM3ZLO
a2/cmabmBFj1UykVgcYEFC5UP52MygMbBDoumH2T5hbCb135d3Vb/7WgQu+zqghqNHWgUQA6K0X3
0tFdVbwV3Y0BapHL86UZTKBs6zggfGptDCbNmkPNshtoAB4um1hfkn/nS32hd449CxZL/hoy7Gtn
QmKtCgtaaJZFN2mKS7djzl0rxsrPgA+DEINWYAXMt+74PLFCM2u6IcnfT2KyuQEBLPgHcW327pbU
ryUBrtvXzNv6Hv07b8p5GJtWRoMO85awg4kOUN7dztNtSxBAQXPM2gfO7vJCrV9tAYDkkGwA84L6
1mvYnE+uO+A6yW6y8ioW9wUaj23rK3iVBjCQuaFrbVAKDvFS/My+la1ZSL47gO4pM1qJJUeCGqbT
7qoa0o2JTH+q039aXbYTI8qMjm41G0Tu3MDfM7rnZYd+fE3tbHVDndhQbpm2yhZv8WBDgGumkoQG
g8b5dBaUoBBsXE1mGLCAuQxjo96Muo7aVc9D5Q/QLvpHMubcvWuoWpG6RNtV5bMXhiM1LEtoTYKC
mmwouNvAcjM/oXTyjvav4yd8UCrhAklrA6D3oeU+nzrm9wIVVC95LH0HwJ6XqWuRzG5uxo5uKmE+
cvFj6b+gKT5yjf/MNIyXCojVEKhKxDD9kCcwoHvGLYy9ZFYO3ns6mwd3NLxfoJLKb3y/tl4vj3jN
KTHVEP4GusFEM/b5ZItssiSHM5wyDa0cWhjV/ZLMmu21djieGlGuRdgWWePCSOr8zCgqOofCa/CU
fOmGL5eHI/9JDX1OLSl7DNRuczIOCI8bAcpS8IQBXbSxUSVy+m+XLekmTtlpuElIgUoM4sXgPUkO
NH+mNLpsYm0jSPQ7SG7BD4IXzPna2Hbbdhko3TZV/E4z6H2hAN2gJGmGU/DuGLs2+XHZ4PqY/jWo
dkP5xYB24g4G7dqJiEDDAmTES1RBL5tZX6S/ZuzzcTW1Z3G7kouU70gVue62Kp4d9xMH1cnsqY9+
rwJ9/NDCisPfSrYfG02mee0gPP1/+fvJLUwBUhcQXsOTREDQEWLVTHcrra6/vA3BSwG4q/o8HllX
gMvSQqMyfeb9vGHiCzddVBNRCD1mM8pEOqDw6kZFwyvwDIDfA117PqakrylyVrAYWDdZDDAK21XJ
FE6Dhbh5d9kLVufvxJbiBTa4/z2PY/5SwD8NgqZ5zVnwkTJWHqYnFpR3UOXPlcsFLLRoyWRXDX+u
kyfubqp2P6BCjNiZXVnJDsT8AHVtqkrzolwNaKj3R+MBTSwfApp4AmfkEMMDjdQCbV9Jx/nVzQxU
nDnzawCj4wqlP9E+FZSU9wQIqHojmxBuLYD7QKntJlwz56sbHHgNQBVAcvOBsZ/aCWrtsYMvGp+Z
HXXTVR9oDi2dCbn5T7aFUwZzmxUu2pkZvcsHcKlV7K7iOnLy1b1xMhLloMfpO/rZAjPdWPTXHp1q
BCPWFRMZ2XYeu/KDAm2PLLl221r3ylvdJSe2lXN56ofMG8E4uumcGrxKO54/1+kenDjAv3xij/y1
pDJwM9aNfsJhKe29kLtm2Nv/P49Qdzx1akp5DQuFi3C02dno+HFLTWlidaufDEPZ6oGwGvSvwO1G
6wvIYW3xfHmaVhfEd8DYBHAU2gelT574XMUYJLta1KJAtBGaHjj+twxskvEDimCXLf0pjqsBBiJb
vBNwsAB3oAwlLyxWOBLJAWqAMHaux/F3EYP+8M6AmF1fR5NzoOW3Ob5tvAeU5C5bXxsnYkNAn1xI
eQFvcT7OmBgVg4g35pF17zxFc7n4ju6ye+G9OHmn2chrOwzQU4CaAE5wkUs6NwY6UaAvZKef7Zrg
+rku2Q/h+KFXb9Lqesy3Xf/P5dGtGgTtCxAd4Ob0VNYfA+LFdhP3SNP49fXcfevAVOGLu9SfNkuc
vCzlvIW4vWZK5Sg+rCcQgiYWFa2gakma4tlHKws4ktwFex00Z8brWcsBtWoEtF9ot0ATM/jSz6cy
8MWA1CLe0tztdl28HNvU3HcJiS5P4GpDCVjfIeEGVB7ymMr1zSdbUv7J10NW3M78fgHRdcq7OzCq
RWh23aVt+gDh5aeZdaDzfb9sfW2TA6sM7imggXwkhc8HSYKlIm2AIL+Feqshbsb612UDq7MI6m4U
I1AJRh713EBuu60wHVynNF72snLXGOYuSXyNR8gL6oNHnJhRLjDTgW4ylXGJTYHPstGmW+4G9ux+
AvUMpsG/w1E2s1Vb4KFFI+gmRkyXoQ8nL99bCwA+XU1qdV+dGFJeKpkfk6EBec6mtqGLEby76OMs
nnv3fqDbqs4Onf+Jkp6PPi6CwwNldZVGr5mGwOQtkvVJfjUvbyY5WPwT1VUoqaNkjwDLs9Vry3DA
osMMJGwCxjZUgKECV6QuEbrm0adGlLOe5At4iCoYARv1g0mGx6B6uuzSOgvKweA4VVlDABN7Bppf
lrj3Cs1SrMagqN15EsJm4exRYpXcnLNk4tiVnf/VrAEWup7tZ2N4Zekj2OLTW+MWybTlMy+8E6vq
yyVF7Fl48sE/5QvaY770nIaNv9XKeUjXVffqqR3lwEu4OQnQQ+UbqyXVPrPnx1F85UvwQJafJQB9
Ic1/XF6xtUPo1KLqE1Xu1HmNzZR7QCZIbZThKf/Pwqt4uJwaUdyitDs74TGGNQZ7MMiGkBIH/6ij
o6NcO+lOzUjvPAmbatpNjqAw0+AFVog5LMmPfjo0pgZpsdqZd2pIObnd2QLRuQTnQWB6k8zvS4wF
u42bJ4iFQmkO6hmejYDqEyU94HxBvoekMqDiagYgYAnrbHkdFqN51Vf0btSqksjlVhwQJgJJtgka
qg+iT7FXTwIN+DBB27tWPpObJczSISyZA6hMi2TNFXWq7eS9ieTNbnQ0CitLiIoi8QkgLMCoqgwO
ZBysMrNxiZggDZvqPUOXhvnd05Fjr3j9mRnlTgT6N3FzCjN9jy7wXtz3bvu7r8zt5c21sp3PzChX
Yj8s7ZhJMGXRsVtISAGXHeaPgga3vI5D9KJorvqVm5HiHYwqGqC3H2tpzDLMlnW46hlpv7h2HaXD
7zQG8Hx6hkuhqfhHkE37T4zxxKZyGxuuMXltb8sja8uXZ54/hqHTZCHrNSXz1TXDOwFxLQEjoUoM
2HS8TDJpaJrB0umnu3Epr9ol0ZCI6Mwo43EET+hkwozo9y15YN2uSA+Xp0wu+4dNBmFOPH0gVIuI
6fyc6uMW4og+wXE4oVk/iwKOLA5QOmXYf6JGA9099IiAklmyUCoXSgBiYARlMCXSaTuQgyOGTaHL
H6xOGRpF8G8QJwd/0/l4utIBTsLzkYUBlq6wX2f0aHqJ5uZf20uWiVZbhOKYNhWbmCTCNhLoUgDU
Ye3jFKlw5oKwzp23wRgA9SKQSMxqzUqtjcwCRhDEiQj9PmDq2ERSgGbAfZn20IYLeNluaTBOu8xZ
NMNbO/hOLSkn0rJQAmQChpcGkK8Y3JtqDI4JeAdx0xwvu9/aoGzU29G4CbqRDw9hcJ3ERZAjKdoI
SFqbYJJjJJp5oMknr3m5TfAOlYJ7eMUpXt7SISjqDJmYIK8g3bOH8G3qXxMazmx3eUBrc3dqSbn3
oZW5AOKNAVXGDtQeIaE/xiAanefLZlaCW/CF/h2QnNeT8MIybDPBrzDjLfd0CvZ1rdPyWB+JJOrE
VvI+8OtDwAa6hQ4SS2X1ewZGPPhKh2jS6Q2uOgC4ov5nRTnistxy2lRmTYfmoR6OMzhJhOZWWDMB
KhskdgBvlhTn53OVlWUwTBL93s93wvtigJ7W7DS3nc6GcuxwMXHcdbDhuzs3eZss0JfpRDDXTh3U
TgOQ6UMcEED+83GIws7BI4bbIGPLj6ZMb0YHcm0O2xVgH/VaP/TBHRte9rO1W1ziCWReDM3gagzk
1ZxN0F2CzbEByvaO4cBuyzoECe+GNBEgmBDuvmxyba+emlSWa2zsImlM7NW2pHfo+9jYU/lzbKyo
DPzdSEvNsaobobJyLkdnWkwwq3Pd1JveFe9xY3THYuze6tH8ZgZScyoL7kr0g2kmd31B/06u4vtQ
Gc1F0WByFwoxK7NB4gqcLOMWug/voo6/mbV1CwEATRvD2r5GzhGUxsgD4qZUrmFIsdhzY8izcLrG
s8ERebhkGx7/vryMawkz9FFBPgewFCDB1b4PF0hGAXg7zg+b3Jo52cwF2UIKeN8a7LrMv/V+efQA
RPSS+ZB4w8/L5le9SCaykEEFp4HKBEzGceSgQUbwXv/s8xKOk+3sZMSV9l4aTLOQq1N6Ykw59B3P
zGLQgiEpA2K9hnzJl/wYdJBvMT4TVePv/h2WcgZ4gOIxwjGsOQWi2vSvaUURF9LDIOp71ptbnvah
v2hbY3UjlL+f3DcVPgkcebCbsuZgF3zDvCH0gOoAWdatmOcN2uUekhF8MMw8xEP/XDbknmaQoDL6
Yt/mQ2hpaSpXl5iYYA+SMHZwMZ1/E+C0BZ8GuX2QuS7SXQDOdHcLroNQxxC3ulFPLCmjnygHDUaK
0bviu+uEZXEoUAyx2DZOKqh+aFx39S45saacSPUMCgJHjisDhYk5v8XIk1pQT728QXRWlMMnnXLP
8ArpSR76USNAP0NEYxojq4fryVDk7ydu4/TekFqzXKKhf3OC/iYdyHaMvwANF7kki7L0vUKv7uWR
rdWmpdLI/xxDVVFgY8raRloVXrFzsuwIusqNNVbRSPsDomeUV9gWrBhP4+jsUqOJ/OTdNJKHIj1e
/hLNHKva5n1rkBhoP5mGtrduaoMYM9s3hk5iZy0YhKIDHgZgDARbsnKi06JrvCDHmyeBNOHEyAGI
9f1nRvLXhH2+kOh4zkB7jxOuG5MrRlM0k6Zf4mXRmFk9Zk5G4pybqZ2+9vsZI3Hn5Mi75tYan6wK
3IuCaDxzrdiIHjjoBruAYKALSJk0iD12hpMGiApBSgc1t8V7KsAV53yh7ptYdkN8701h5Y5gf4g6
HeJUa12ZzxShaudyDNRGbql2H0l6lfqbqbkGwW8x/AAkG/sRFOyjjTarKbq8mKvH2cnQlVnu6NQO
XL6R6wwUZWyzkH2SDdukfK2C0NXB89YylGczrdyOSZI2aYlX3iZd7rwxatDm6o37JeOIq54c46mw
t4JpquKrjiQ7HOWGcD5gG42gmMyghs0mTo8VhyImariVb+wHDPHybK5eQ5LRCwh/F9lKxZHG2Svn
2MZr2Uuh5os41RjcfYEXxuK+4drSHClrA5P96QGkdUDoo5Yh5zpxPcOtEfA7tAt5Xvzq22Dc2AnJ
wsX2Xi+Pba3EgZqnCWiFRz0bkgrnGzKpoX9pejCHTjV33+XNTd+19dbrE3EEIxLZD8T52WdtFwp/
qLeOAH9/Ey/PJWl0fPBrhykOdbQHuPiaD2Swdtk7AlFWsWFFcOUO7cZt6W2hfWWtuCsqX/I5ClkC
SJOqzIQ9S0bbd0YkEbMnv3pvxscaVL0zBHIIqvNRZ0COi2p86OOqwiZSY2iPdSDPopZfDd9OszqG
TVZurO5ZMn/U5FhPOr4rnR35+8l9TO2BQVESKfWZbvrhea52dLnn7tfLXqOzInfMiZWGTaDS9zEa
r4DwqQ/QlvXsmqiMv1y289Ej5KzBPdHkagZUdc42S6Fy0MvRFM/T+FiZ962OtP/j5j43oZxdqdcs
QSBNCPojoUeLb5Ma7Qy/F10V4OMdDsyJaUPn7Y+Kmdp+0oOxxJhlr7BoHhMePJn+oMlZr1qAuoyL
PJvURlFjMYulcRYjIT/wTc++us5/PnIlnSekEEGQJ4VQlFUf0mbuxJ/kO33tnJ0TA0wf31eABF1e
9TXvOrWjBK62qNCDNyH1RcptUhRhQsGohGKQqxnP2nyh9ITiDxJHoE1TzvWhR+DWEGSmeHBv1/8U
k725PJAVKi485TBTkndaJkGlf5/sEw4kRDVXCA8Hrwk78WJC7TOlpWR/CXl9GwS/XcIee2fY5ezR
HLsDChwvg+1sTYuDTqvGGdHqngUrDu+hI1qSlqN8A+oN5ZsGKJwByo+QlRTX8TJc88zaO623m+H7
86KrXq6Zg44IXB85QLiNMgV1DY6HiWIxebc032YagyimXCAsuqmLoitCNlsueE0GaDdWUHlPQtcd
abgIOl0lEAiJgmEppAbyXEO2evAlpRYbu9cYSaQHrx5dnUDb2veiTkIgMOuiNULthouhDo08MqZn
xnsijHNzayziys/qG2H0v6ps0PmIhOme12ccyM5Bfdh24YoouJ6vxwzZXJH4MlA0ODQSOnM7OcMN
sF1busxb3gZI45TA3U57tDLqVkf++Qfj8AUXnB+SolAxDuROZwwLQhsxBls+mQfDDHbURCet5+2M
Aare2YSQB+209svYJJpE1coG9LD7IFQm1TzRlnQ+9ApnzVLGiOG85MeU+qHd6R4BK0cJGrn+FB5A
gwGQ6LmFYkxE64wxsrZx5KbH1roWYEiq3i7v85Vr6syKsqVElVrgX8QsjvTIBSC27X3gR5dtrDwo
HBiRVDnYR0h3KZPV8SVbeIfqUOWJXQ6wQZgkgbWhvTXv+yDPIcMw5duiBhO3YL24Q6cZkjfW5F11
5fA49sus+aK1nQLX9UAMKBPWao3MyeLJRQNgseH2b1QSwtK/i03jYQgm1CrEVjP8NU+Fi4LIEy86
Gy5zvpLO2KGsLZ80jRVDKaXsbgIwfUVpW7ffxoywHSKF+z5Z6B0Yr2+Zb1AoQuQah/0zyep+wQJA
4tTCfkWP1vlXxJ6fijEGIYVoyNQDIlw65iYhpfsyWDPbZ4Po3tHFV6XXaOGCz2UsR5XSAsb8SCnj
L8LJwVPVG9R998fE2YLPdhlws5X5ldnOVRrliwH0XNeT7oWnFog8/Rx8ZF3Vz1GykPLVJr0naWys
F7N3jd8xr+mhGDzz1Yvj9lD0c7llqbvcpJlbohASx2mYgBftYUi40PUpfXxlYukRlyFaR1hDVBmD
XODdbY9VsfFtwL1s+lB5P3tUEXKLg53T2QldD+NKxhkWwQ8g7xJZllemn43EnQaKx8owR4H/6CTb
avha0Zd0fIfWXYYUDLl1tcqNa9sbdwEKs6BoB12msvOmwp49SEgUmykFuaolVV3ye8JdTS/A2lkF
AUoweWBs8oFy7ltTAb68TKARuhgCULkds+Y7898I3V3eSWvbFr0ukLQm8kBRU1ZTzZ0B0J5i4/pT
ZIviSIJ8m3ZuWDjfEuFqrrfVuTuxpqRBltEeGeOw1i8gELftqKAPrdDM3LoR0OID0CPbUZQFstNc
JDSA7KAop5+TIOLBp+NrzfpaU2Ved0BIZ6A6h+IskEXna8TQwcMn+Tiv4wktpz+6GY0110sQJgKF
wcimVyOAqY2OJlouvXrsuIGDzQYdIwA4Fdfw3Z7GpMQskv51GZ5Fc5UwcA+EufFq8oOle6qsJAUA
BECXPhiXwO2Levr5MAdo95VoooOP9K+ArQtnY+bbOIv6PKTszSk2CaySO7/ZX/bNtYDg1K4S+TM7
rYzJxzj9rt9nVBymWQcLW3N/+UTCZKJs9SGVyvuptwsQnUpkdtMd2+kwt6VsG67JonnHrLnlqSnF
9/M6QdMbAuCNn0B5KiEH3ytCsyw+saFPzSg3Y8LmduEpzMTAFDfiQeRvQVlv4vlXCvbMywu0duSj
lQiCPQHOfFdtU5fJ/q6aeuw0IDWCp4AFYeA98vh5gLY00eX57TV/IDjsoXTkgMVMPe+t1hhb7siY
B22cvRUGzbO9YOUio33s4i+Aghvu7ZC8z/Wm9A9O/rtr7lLaoHCz98dr0/3FjTYsm+diOVRkm1U6
Cp41Zzr9PsVfSds5uZcgHABlNDPDcd5x+uh0P/pME3j8aclWTwDceCCvwWMVt5By8Djc76zUw0xw
O0UX176YUcwI25SHff7YknmbWk6Y91VU1Lh8i++NAzagTdH+9JyrXHypfFCOio1JHkWiOeFXA9PT
T1PcfLAbB1VeTEJbXoOMCpMfITPE2dYJXli5I2w75oca+mtJua3+OwLLAdwS5tEuBaol9QnRtsh5
IBEFvWBwnSN1GsbuZtLJ5a0dv6dG5M198ozPuyaogC9EAGB96/vQ6/e03Dnpy+Qdyvje1vVHrAUC
p+aU07dtZy/JZpgjHtv4JHSdOwGsXKB7HK15L176JpQBkPhFgfd8WMNseMSqcdo6+QjA4ZEvTyl4
6VzrvdCRbqycG7gu/7QRo7kNKb1zU8DFsjJzYSpjzyThQHOCj7i+T0C16GyAB7t8Sq2s15k1Zb0m
ZieFIWANeilLWwPwnaKt2A2JHZbud/DsouNFczCunPVnJpU1Y8AhV94IkzZ3IrMftlN9a+ocY2XB
zowox80yMRZzGUwlUxm2xRXqjZjWEEzrY6sJqezVFcN+AmQWmT7UWM5XrKyYW7iznMPiORPHKbvr
KwcYva2XRG71kjF3k46/uupXRm7i5UAdvp1cEjrmzgcVeXbskx2Pi601RABWbUQxgGhzh4gihzJe
ej8F//0SRLHk7+cqU4PzcajsDP/P0aIQoHfJ4nva/pgMP6K/LnvXCq2oVFr4a0uJxrgPiM4io5S4
/VF72874miEbGvRhnh7NOeLZrnFuAiuy64ce5ExztWntp8B7K8p03+iuoLXj9+RroB99vlBQLosn
08TXBJhm1FUTCMBuvNwMu/EIYvIwnt4GLvae91CV20l8ouAA80DNEQcvM8Dez82DvNrphAxN4/ZB
BC/2gg6R+kqkmgtwdX/9NaNieY0lNoIug5mqe8v4tE2aQ9VWn9nEJ0aUA9FzjVSgqwlTaXzvwIs9
ZBHR8QSvnU2yLUvCKigIqJR9ZQ1iKnJZlU7JjyI+LgVEIo+cgms2v67rr+LLZWddmzfAeiH3h5wR
OpmV5TF7E+29yYx9N0eGf/D85+UTV7BEDv/PhLo0jT1Bqb2BCd7eFsm3lkRGpdnd66OAYDngrcg1
qakm0McvvWNMuD6Ww+x+NdkN14HJVk2gcEJMZAkBNFXWJR1tiy8UoxjFM5qg5/wGRdfLa7FWeAQN
318byiE1e9C6gMwI/Iu/Ld9dpNy7jeH9Y2ffh/GxwLXoDaXG5vqw8M4BJAovSDVr2Db94Nboo9p4
/JgkvzMkj5z3y8NauylQbfrXhHLbxpbpl8jEg6Q1jibjgCDc27Lqbgkiu9O8v3WjURYpmJMidQeY
CqC4nliHKfuO7ujLw5H/oUTaWKS/w1EWKR/mqbNM2GizOcyK0KVfZr8MA+va0dWH5MxcMqVsTou2
PLYamJrqn5ZxVXS/G4GH4v7ygNZe88iXWbZsj0aQrD7aFjZBCQXaT5sZ0R1aJiHZYoXxMF7Tlmxi
m+Ml19xR39nPXnyb0uQxbTWA07VD7/QLFBdp0AQLLgZ8geMfx/kfMr7YDirUV+Dgqf1dZupGLA9q
ZWIBLPNscJIBzQ3y0vNLaQyWVEyWhzwhh4xKGhbZK62jIr4S7hKK4KuDDHKPt+N/vz8AP0DTPCD4
UPhRcbU579sYLKJ/jinf35b9fhTR5cVcmUngaqSOFBStAnAonI+sKWkj2szA26DNNr2/I+Y+dUIU
30Iv2yLQYrqU14qPnhr8c6advH2IDX2JRsRYOpeFBWvQSnxchhvmaEpRK1v7zI5y944msOhuGSBZ
AuF1nyKBLcLuExf8mRHlqUqbwasqhKWbFFioIN44wddJR8m8cn6APQBpSNldAk+Qv59MWE6MpXRy
UmxQFb3p6gHqVey6n7KolvDNkWnmbeX0PTOnHFcgxIE+hwmfK+xfeZuFmW2FhRFB89zHXOpAoTpr
ivtxb0AkUMGaTbacvaMRM3T5QeRbz37Mh9+Xff2jS7io3eHgQWiJRwhRhmaaMakGCkkK2rXIXkDE
cAyrenfZyEf/hhGUwSFAjZI4qB/Ol8tbShRARYLyK4rR7rBtjQyv0ydqHC/b+bhxYcdBFxlqvQiX
1PcUW5LabDLYsazfOYhrIWbWfrUh+TeCvIlOm9TTRMwf/fDcoLJUhTnVFuSAMbA44tVhDK66/hvE
rLQybStJ8VNLIAo/n0K0izRT1cOSx3v3SKAdeEDhKdvRPk5uLYexXRZAEaMpef3LTUnylFp+uidD
kL9cnuPVIUNLV6pXIKuhFmpiHnCnNDN0fLa3HbqOC/vRp9+Et225ZtetruaJJelVJ5u89JjJKwpL
+dRsA0RxLYHUl0Cj5yGdvo7uo9trQp9VPz2xqBwrvhsDCO7AIni46ylabIqe1vu4+UShFauJGhvK
m3jR4fI8H5or0gqaujBk0k1GNp7VheMIgjYz5MPv2H0ysxcR3KE1/jNr969ZV3EiqOuyhFRyfBbo
h0DyZTyQIKqCyJw0qY3VY+XvANWeByvhYB6oYclwI6+4nZYHa367PJiVSP9sEl3lorEMo6FDmqKb
WlJT1FGJqlC/dJCby9Aa+zqy0JiPo44qQDcyJewxM2qOs4WRjfayNdBbKMT3eNHR3OmsyKT9ie/H
QVV6jXSQzLlO2fMATfNcpw266u04KsHT5CM36Sre3vCyjpcANlovrBYW+ug6BT9AiozX5ZVaPTJO
DCl3TB5UfWzJjSyQV3eNn0l7GzjRwsNWJxy1cmQQC2wrDrUt9LaqfVdGPBTBQhMEh1PkVfdjtu3p
/3F2pb1y4kz3FyGBzWK+0vR29z03+YIyyVz2HQPm17/HefROun2tRolmNBopUqrLlMt21alznsf6
DtCFvA698s+jHAI+QNE66BqgaaCsYJbQeGR5ioJJduNZD4XzXv75TQctmRMTytqloN3MJoHCf149
DOShG1/berOIe8L//ChD7wcJCac0WtfqfGfL0fvwRiBNWPRQmM9Zu2FsY1NI3YvD5XDQbdwzU8qy
AXvGvMbFsrHiYzDeXQhhb+pGBD2/tdo3K7uNI77yatDE+plJZRkLw7bB1QvvUKWerPfF3Hf+TbXW
QpZ/y/mTSPbPfq+hktZHkfeLYHDMt36K8Tu07yL/qU2eivQQkZXY03oE9jNZrpGtGTUP8alPoPuH
9jHqjyPwGGkPIcMbyle+liYTQWvgtx0lE+XTSGg+wE683BMnjJqXcQ12Jf8KddmwaNhD6IUAf6TE
QzWwpCYRMOkRARrT/KBr1TO9AXCbgboNNTr1QUcZ3sbegvleCIZBVp48L069Mu2vNYGimWx4A9Wo
IgzzxHImOC336c+6eXIxDnN51+i+t6zK/b8B5bRLBovMS1WiyFQ+msjUJL/3iqdkTQ9Y97lPzShh
1WXtiHMbfiT9canevDbIopWI0hwHUmTqP0+UiEriPk7mHJ6w+s1Iv/oQU4fcZi7yoFijI9R+FUhy
M0al+oeqys1ye7J6E217J72xh2bTl+3KZ1mzoDiT4+pW1xKsAoEjiipIsyYXp/0gJy7IPz+5CXRD
g9aADwCYkbym9gsV4PKdVr6I1gZwPXKKC70EtXgVR0vV5jPAV/V8bxghq29o+XE5fHUnM9rH/5mQ
4X3iRtHFfW43MNGIO8iqcj+0gZxsblsDcsktZFnXBop0uZgwwG3REkVtXC3KAtcGuSCKPkMidq3b
hwS6w4UIDfcG+bkF2e1l/7RBfWJO8W+AfgdIZmCOdTeTdUi9N4+Gojs0a3Bi/bf67ZeSLKeRgYFo
gSE+f3OzfYvqrL3yDNL6gn6/nMWSABTlGGOtX2JaBH0+2rxMzWuaHO0YoNfnLPuLOwf5bUjVJ2z5
xMuyReI3xWEsX3CHL5rNCBSmuzKFoF20E0NKASImDBBeoFs3bvLFKOoAg5iQBFwJAW2G9tECAA0L
xk/UiDOBls9A8IAQp4GNzlbHQpNjSHflNq3NOCdmlEizhiyzkhhmiPloGO+tEV6OZO31DNhnfGJJ
gI6r7flWrTM3qyKJP2oXCMMZyTXL8pCm5GAl07U53c1VBYgaqdqg8vuVxoBuDSkuAZKEVP6r2B5A
zkyXCqE3s/s6LwInO0wGsK/Hyz7q4gFgJ3kGoULIVM7BZBjp0jPEQ23tSfTvKO6Ft1YH1ZVscDv/
z4hKMQjqfQ7yDRjhzQY4tZCw28j7ant739lYAE1UT5m/79dEFnXhcWpVDXVBgYyQVvvqOoUUZ/Pn
c2k2YMgIC0Q6OOXU2kVHxqVZGoTHMBsu39he1u8pZjfbTevlLthBuemXKzGp/V6/baqFC4Ak+pxJ
m239vfSOLfvK+e5ySOjD/sSGsnDtNILFa4ENyz0mvRVMnQOA1UMxPCyoWvZRWBtbk2wvW9UdixSv
b3D/YRADaOHzvTbTxUIPAkajAeIrAeDC2QiGPqOFxMzA9s5ESNj0TXprDBGKi6K09pd/gC7XSwEH
yeqDp4SKLy8Kg1Fe4AfYuFgUdNti00V+ERjFG6lWrhnazS27RSg1o9xsyq98cgcwS8pH3+d4nXdp
uGTVFqLXbQB9YtyanLVhUG3InBhT0uRSV0U0t+j7mc2DsMNhes3ZSsho186X0oMADUtKsXN/jDjx
iqqYEDFtBXYOI/DYdzwzAXTF0F7irBwv2lD5bU0VvWrddgDQDA6J1H5O2Nele4/95RGV4GuzYjg5
MZ1iryF5tdnkxCg5d7GIW4PEFlwsgQ6VV6jxL2qSGJTDXDSmW3BXUyuFZdlAOz2BW3b2QRcjWKaA
OoFfvTproxT6z/XbkuILWjhz0suI4CbGdfrA9Tc0fRxH9Pi+/sWmwgw7mh0ODlH1vQk1t5gO7ow6
ACBC3nCH6ZKRvQBFPkZrIrG6MP+FIUc73ZKkbOcfyM2ZSGmJD7SAFCBvpm3L8TYkb5cd0u1cMABh
pBGPW1leO7dSm04Fhk2Bd5T3PaMfM7DAbXTfuyuPaN0XwqQahgww6wReQCUF855PcZdg3WLjhsdH
k9wV0zWpH7m70ivXns2nlpRYMAGm4Mkgv5DV7JfOv84GYMtoRcGt1PDQGjGqUbd7grGNue9/Ns77
XywoPATSBlWJT6rOvGPLMvhyQUFs6xt2GLfbAZkj/rhsRxseJ3bkK+kk5TLDKNBTNrGi7Dpzru1s
Z/QrZ7MuL9m/TVClqZDPLnSQU7gyj1+Ej6LufMjA1BvTD4H+FBF35ppcqjYaAbNxgCFy0epTwsRj
gkxWBKdK9LpssXGtjwTM+yRduWlrwxGFXQZwJpAOjmKnFCknmYMgyZcDGrFN+mJM2765d9bqhlqH
5CMV/uBSpebAgsd9HWcE0VgYR7f7YP74wy9AsNe1KztszZIS910RpSLqYGkijyCCs8svVGqGxfn2
ctz9wrypNT3I/v7nknKxwUsYqNfIgkstu13GOqButxmr7LXp7acu5zep2YDC9IU0b1WaPGAGLjDS
ZTuxrzbeZ6Lptoubbrw2O9rjGqHQ2iLIQ+9kU/DCaV27xW8DwW3vbxv71kzCzni6vAS6AgTKwVDr
w80OJ4ESPXHrT8QagY9h87eCf4zjZsmOZnslms3087Ip3SkNjjgwweNq5TC17WGLzJoYWPA2+Xxf
W/dgQQguG9Cu2IkBZcVyajQib2GgdYswozdiCIuW7sa/qT6eOqKcZh6px9LlsOOk39JyCRzr0cr/
ueyLdlef+CJ9Pfn6mP4HVFPaELwMsvx9buJNbiUYj39iay1s7bphoNGGsAaDDrZybk7xiBeggK2u
AZPl+9wHJpRK1lqS2kg7saIkeehnTCh6IwMn2Dputh2iAEgsbj6waGezl8vLp033J8bkn58snxkX
E7Uk0C01byMAv3tgz3e+9ZLEm747tOnKVWplBdVHdOUZAEaLXwflO6/3cwMo1ku8RuutPSZxX5PA
vV/MOOdOWU0NHah6waPZYPvFAguxO9xGg3e8vHbafXpiRkkJToo+RARasU0CAewUOtzky2UD2kcs
mOT/c0TJ7y2lZW6DzWGzkA+bm0HbHSb/zbafSPslAWoJAlSsXsv12h11YlTJ9XMyQtY+h1GnQW5H
XQj3wzBPkwCX45B6PyFGtUuqJ+7ihup/ndNkY/AvtVm9jBiXbrMavM/T6+WF0IbNyU9SEpbBzdhp
YvykMZvwLHtuGsxFPHXG/rIZ3QfF1BwwaJIAAeQS53FTNkM51oOLWggJU5AblcuycgfROXJiwVE+
qB/nblemDBbGL7MZzt6j5b2DU+2yH2tWlC8YZVgs2nrIicW/Mzgi4jwY5m+D/3HZjG6boTfmyMEO
DPiqhWV3qvtsbuFMifoGWjGOvVugQnDZiFxz9eZxYkQtKjPSmAnpYKTF2E4ZP/tt6GeP4ILqs+u+
zsJmXKMt1uXfU4vKtjZJ7GN+HRbdFrTFG06wA0ggqpvpZ16ttbRW1tBTAoL5fCRigjGjfsl5OI+v
dCXlWtpo8CW8Cw0NYDmVaBgGw+4ER03I6foXDwOYh1mQndcu7yDwzIN8YtN+7jsRpiD5umJu8T7V
Lcp/2dZPf4Be4sYppx2dl2EFEKbLM1JGAnISUi7DU9bZJ9xOTAmCZ6OBWkcKUogIharvmRsMa8qm
umU+taUscwckoVFCuW/TtFOAnv9m6X7Yaygp3UKfGlEWGsd2zISE2lcCsITYCutivCsNUAn/VQsc
1WiCRhge1yBAOM9UuJqwpI9nHAxW6ICsOKm+X9522o9zYkD6enovyFjseyUMxBaGAQE9pzwNovGt
trdWtaatqMu74CjxIIAAmjeqMr1xZgsznW3ZsPzWTD/aaXfZGd3XP/37FWfahNteHFG8XpZkE9M+
TLyXYV6bG9Et2akV+ecnS1ahCROVGAHc1NlxdPaRibHQcVMwvIae/8IfUHpg8ABnFcr255aKqayh
zIxzStjZpu13lEc74q3kDe1H+W3k193k1B0nGklvwkiEoTHm7ZNxbTZTt188YE4pQShjBkBxo4KY
Uj1nOKZoe1ggEFcF1fyU/Q1a5MQKUwoaleeg4kngB4l3pfUxg97l8tfQUOvikSNV6Bjeh0CWK35w
7iC/CFhw0Vmo7CPeoS6/T+c9mLBYdGy6L9ih+bBvYkjmYL/iJXT5F+gX8r8f8Inb1zCyDjBqWf5K
Nh0LIve17t/n8XjZjHYb/fZTpUGJzRQacj38tKwkYDgbimd/7eqi3US+ZGKXdJ7QYDkP7UjQHvQn
eMxX5M3pnp30aFbHut9maygl3SkPAvb/DKk5gdQizhKUTlBxItPtNL0K42AP7115sNc6JdqtdGJL
edFNdVYVwoOtDK2YBUQTTbpylq54o36amsx2LxiWjZRJ0OdoX9wwftMOoZ1/K9yVPr/OGHQXobiC
WieqQso5t8S+XXCZGea83qWEbLjnHPnSHXrLB63DHAxds9JI1u4xKbgKAIgcy1LHGekQpWlU4J5U
p5uImgHaI5SmoIW6j9qjw4I0+hcXtyBr73Jy4+XhsCaYoX2Lnf4C+ZFP8qHButFKR/yCuL4jc7jE
oTPtmuI2iW+7dh9nTxHeJpc3nN4mCg2yeg65ALUSBBTKMKSQadmUGEiYbLRtHtLmweiuE7cHGSEm
2us8wOT2iln5AdU79y8CUYAfJFWEcpIVjFVl5cKsX1HjZ5MvPWrAUEbgs1Eeq16CSYG/27cYrNp4
WUZxOybT8mGyxcQvQ6Nz5NPfAGVAuodyGIhoMNqiJNkWNYrKXzDFZYDLTER3LftoVokedRv1xIh6
5s2oe9uTj2En1nNop5roYq2srS6/yYYI6Pkx6+SrT0wnB8lOPKQlnmZJUMc/ONhWcv9n1TysDlzo
0vWJKbXWYtmCTWkal5s5LkLIo9ykcxKSeVqpQa+ZUa7xPFvqvCMwE3VPPf1SdBSbcY1ER3fCnfqi
3N9JtYihjJJyYxtblly57B6Xqmxa+Tjaz//746hwlUIs3miYcAWvkcBraeCtgSXX/FCSSGRapVlZ
sODkj1OJ+hds2H6Q/E0b1gfrH/ipZcZUryQ5M+u26UCcbMTdW+b5D51lQJV3vsZU674nw+FyxtAu
3G9z6gUkL9PMWSJE9ejw/WzNjwtOhMsmtGEm2RKkIBuYlJQwc63IGeMSJvrmB8UYap5sp/jrZRua
r+NJZUNIHwA3iffIeYrnbh87rdGUkEISEbhPmrx5TGqD/kPwaubBNDvT6uyQjFwl1zLLkfraqPJJ
Zs9zm1D/jehog0/LLrMgM5BQnZsI3Xnuof+7aZY8YDw5WMUD7YYdxExWjhjNWX5mXtlY5kgySDh3
WFZ7Z6C+DE62MfSB3KXmvWms3FJ059mZNXnwnJyhPYaI8jyFNUqfBrzHlmELfs7AS944xWGDCsVN
NPzFrj4zquw5R4BqdyBY4aS5b+IJF7C1+zdZ+4jKrTWmrC6NAn4ZxmPk7Hq2pUkc2uatE73nxjat
jKD7SUtjlyXbJP2SZFziIvHs3XgAxaXXk/vDjL+K9oWN0fZyTOvX3HWgBvNLM1RlacD8W9mCI7EE
bu2tBNPA+N1ZdlPD9mX3Yi8hgg8I4bWw1uxWPDgAOgRzO6qDam3HFHbUWlKtNpqDjL659W027C47
pjlJf03nAw+MGoinDqwXhkln6oH9oSd0780/SLETcb+Zq/28JtKoyQtnppQIaoFpYm4NU4kVFgZg
oAe/2os1lklNEj2zogQRhtQHH2mm3LB8P5P7Hhzxl1dM+1FwYf//FZNunuw+yL3VpElhICNgyn5N
x12SrmCNdUgMAAnR9gbilHwe/kiSDpTMIwYOvNTcYoIG+mvbMv8nj8LUuqEYDMp3RQqBNHOtTqyL
8zPLSvI2aAFSNSpHHdpHKLnWZWhm/6CaAEbotAm7OFh9D2tNYkANlI9oCaMao9yTLT+LCjqisjrw
oOhfaozucjBMDsEgeJCVHBOLuEqEf/wVAX3+bVT102SZyCV4sloeavfBtD7c+cdlE78G7pVD6dSG
WnTvx8GZLBM2aDO9OLy9yiIRZEDZ95jrygcaDvSjK95d69msg9a9KedkazH0eFlg5hg9dJJjOro7
UUIawH0lkQm9sx8p5m8BXglGp3qYJ+c+w9j45d+t2adnP1s9S9MxsZweP3vEU5DUu8l689PQqFZS
qubMxFkNDKOJiwjK6spGje0kanoBTK5wF/st9f3yW4zoAEWbTZNr7ArcIIbK7WosRgJq4stOfk4T
4McHDy1uKWCI/8QeNRVticnxFOiA4rk2r6tixbvPWeJ//PvShIN5NMW7cmzSLsrw9/douPhtvMnM
fOeb75e90CBKYAaAKdTLUG+HrfNkJNuaDoTwQMKQPnXg+sx3Jt3PUCuLY6Bz750lbMfA82+GTfvi
2MGw2UCzttktaxlL5y70agEchzYWKCiUmBmSxsoEgbtt/W+duzeDMPaCkxWEmuaGAI5iaE2DkgEQ
JPRhzt1dTJMbjYnshDIdWMeScugeRE3GPDCLAZDCoV0glFPTHsIqBUYAl9LqaGilaf1g4Vl9j0Z9
n2Ks0u/dkE4R2U59N84QUOdlFRhQh6yDoc2Tl8jj/cu01Fg8aubsQKJs7ZySX+Y8OcAVgNzAyYBa
jKdmvZaXhWtnHV7idoznSwMF1MIvQKtuMBa0pLwRXYGrXIFJs8z4C+wKrOOaDEZVQEyBGTtfSMOa
fWhEYPPVxUfsXkfpfoy+OOX+cnhqo+LEihIVELkYM0dOmLD+Kc9DqwPRhfV62cbnCwwAVZhis10I
iUrI9rknvAfUvqGjBOM2D4Q7t4lP92604OSoA2ZEK+eGLm/I8VKIWkOcmaltwL6lRmxxuNQB0+x3
JCDJ98sOaS2gVIXDX2pBfMocUQ220USeTJ678+0IHBIrgz/aJTuxoNxgRItOaZPDwlw/jiCRnp7N
7NrP+8Bf0xL+nOPxcXxJbgJubAv/UT5ONEJQkgCImy13gECa7SFKttUUOAyqjtvL66bhIzwz9gkL
3kVxV0lYdteGJbmdxL5styzfWvHBtXczDev+vkzDOjowuiagq4v0E0d9+bQ5uRRCfgRQAemo2d50
KIX7h3hN2E2XME5NKK++JvGjyFpgghchn49gDUB2hxRA5u8MtunXNME1tWK5nDhU8JjH11Of1HOV
53YFcM4mbnb98GAu7yQ7sP5eJJB++JfRY2F/a4wJLX2ovZnfe2elIqbbB8hOOD0B38PFUC75yZJG
rRtnnMLfEjQnmN0JRrKSnrQWPAlvIiDGAZj13IK5NE1OXIk8on1glbdmusbLpWFAQ6rAKoKUS3Ko
qxugaw2zhZQLoKUO+knXpXiy/IOR38bDtnbD2M+DtgdCAv+ulPp1O+/EsLoZcm+Mh3GEYaDSfWNv
0X+y4c4Sr31zZf05QPHMSVWmLhPY+410sonrXS++Nwu5MpI0vLy/1zxSt1hbFa6QqO0EJGrucl9U
17j6Ru4/5nAAfmzFmm5Dn66fsts48B59bkqf0LT3vvXDVTZ9veyQLg1jVMyUc9geIHZKcmwaB5S6
AyZ/WGSj19ml/6YjMYKphmBKMsfLFnQxa6wjukVEiUyytgPTx5gS8rOR0NSXCI4yfx4GcJdvDPO1
tgLhX01rpEiaJbQkV/uv0U8MHCv+gS7Rqg0XtgYfBTFiuy/N4C67wgO94eWV1KRGC/wCKG1LPUGM
MJ9v5NiEMu8EPoNNCslLS6R3cf0AxPSdYTVXDb1LTLpjDq6Dl61q6Hhxcfpt9lNrYOa4IjjIH+ns
HzBaFfizF8bpGxXkYBjuVd+8dHFyPSZ9iHMcRA62vxHQu8gWKEp5r3aWHGxub2xr5eFJNV8ZPwxh
hRl/3CBUJEgXZ2PtVQheVmOyweBxfpU4tUk2hZ9mb3hILl+ZX/jHlPLpkNkiDzs+TFPQkAFKr8MS
Be2SJ1+qrjEfqohkUWhOg1Mcoj7nYFGe5uGqmukMeVHh0tAjSfOTZ2M8hcQo558FGJz/TSKwEff2
LOZgSl3yjzd2zrGaRH4tYsbnDc7q5Yn7nYWgMPOvUd+mR4y59DsA1Pryxqi4f5ubY73SdP38tsUn
w1AacBJ4LUEb7TxSimyw7KRBj9/qr/BUMOhPUd8W0dpU1S99AOV2j0lx9NfksBMGqZWbL96849Am
Nnp/Y1eZmyRJxlus6fSRcqM/mDYHWYWbN/M/rLL5XTVPaGGYY95sIx4ZVzVa+g9FXqOoO4DU77VL
7fyhLQz+T+Mby8qS6IIFvEAOkPKSF1gNlpibNqRD0If2hJHuDXchW7f1j03TdUdKUQASjEWBqO3x
zw946GMBjyrPRyjzKt8C71YU8n/1R/tHUBUGnru9vEF1H/vUgJLDBzsemIFA34DgBBWT2miCKDU3
2Z/XkjD4i8u6JF7E/6iJ3GjHlqeyHcXcdst5fldRHvCxWznSNdcVEDQgy+G1KAkclJdOVY5tNuUT
StBsClMDm3beXF4wzYmEByFoAjHRZkNtSjkdpgSKeGMHR4jYdKARh6w1JyDDHIPOoiu2NB8HXWjH
BdRHqtqoXcLRtJtijNCJTupgrL518/1Qb7M13SzNmsEKihJYNKnSo8RY7vgpYUJaqb667DZb61ms
/f3KUyoR4zIWsjvM5iowjW08VyvrtGZB+eqZmblDSeBBRfKjO2aHujlc/ur6L/F7jWSCOLlot01S
tIuAD20V73wKQpj5i4vq658PdEHAhaHiJvWMJdfNuR1ntJpkLGGntB4XZw5i9n2gd36WrKyY5t5x
Zkeu6Ik/UJXqBSBcJQYmH8R4209fDP718pJpCvTnvig7JXcj0s8jbCzxUxYBGF5uKy8L4ukwLLek
e0yro+l/F3+R0c5cU8LNBZWokTIZzjaUPXs0NlFxi27p2qdaW0I16JJaDD6HexF7dpr7Lp4DmoeX
13DNhhJ2ol6ikgyw0cVPCzvU0wZI5rUrmnb3oE6IaUU8YsG1cx4LnJE0tnssWOsDg+6EPkjHRCAr
a575KsAtkL51xXMfQXATCF1evGDq9LKbmvYGQkXeuSEEj4KOyklW9y0g0zXCnrc76j2O5Q7Qhd3c
bqLSD0xA/8z5pvhzclkHqpry9o0Nhyq7ciP23HwRneXhaloeMMoHvhXWh924veyb5upwakUFLHR+
yUDBBStO9141ob3csrEJ8h4ZZBeV75eN6eJFIu/l2JiksVVicmmsvGYmUEVFF3Yd5Ic81Eqf/sIG
SBgsnEy2fLWfh8uEW47f+giXtPqo4psBRCtrp7jWDYoDD9qVuJ2rcN166rIpnREOEqmQSPQfKvVr
hP+6sPd/G1HRujNLvGxZYGRoXiK0zdO/KXg5pxbUlcIVRWQldq/RNgGaki6/itY4n3XXEaAKAGwG
i7zs0px/jVJ42NMT4DeDdWPOIR+/jt6O5kcxvf3FZ7fxCEcpCJCyX2pgJycGKG1LcNLis7vmYYnC
uDtG5PWyCd2JIblEgLr8Jfut7kheD6M5LEDeWMXXxrjC+yesx61wnyJvx/x9Tj48c1d7K6VezdkO
q1CqwipakIFXltBJeOSim4tEDlEJAsHsNDq0eIjVa5gU+b2VBw8MYSIcvGvoq6k7xyp40ZMyB47A
5duatkHEMM2GGZgZ8C9rC0QGELUGUFMTpLWX/J/Lq6uJ9zPryjVvzHPTYIBoANc6BxW7s9oV/7Tr
iAEbzHKgbeKq/a3CG/sBVXO4h4SdGx/z/GQkt8naYaFJDjDw24zix5DQIe18mKHxDYQWx+TgRLu/
WKoTE8otbCEGa+O8BJ4RVL1TDwxw/HLZwpoT8mOd7CajA88xlWuFEkRQ+x/JCOWyZqUVqKv2Y3AH
Dy48uVAmVp+tYKrKDZCLAYYB7bUmxdMuwdgADarqDg9u2AP7NniPm/p15q/RGuBLU3E6sy7j5cRH
qOeOmWEi4Mox2/e+92yO7bWky4qpCzAW5sHnEoHY7y8vrSYjnplVzsC0yGI8puD0Qp/66KZwbmfr
K+2+0bUJy8/fEO9ADxwqNrTB0VtT7g9lP4Ee0PQyNFPNJMh5e1e6RlCYyUp++ryOsrkASj0IFuAN
+OlNMPB2qISbo3vXBza/bebnqRWbiR5NaFhA2PfPcbYSZAJbUA/GLlAL8nNTukXTePkGTWTDes2T
J6P/evkj6dbuxIRaene4W/lRDRMNYJyd/U65G/YivGzkc8b7BZbBYcVwDEP24zwABWi+p2mGKnXr
TVs368Np7Q7xOeXBAsNIId7O6HOqpbLSNtzKTKFg7o1BYxwdsh0paLjGt8uOaMxAgV2WTTAWIIP7
3BFEWTn6HMiBkr86/jWdoQL/wq2VN6HOCjDv4LZDIwv1DfnNTvarYwjXyqMYVooIwyNt9FSY/G5a
jP5omZFxuOzT523K8OL4bU3+mhNruedki0Ehy16lbR7Yzfe5Kl5I/JUt5CCGj8vGNOEGFlcQKWAf
gXWbKgk9y5okaluEs1/HoFH4PgM15TbPl41owo3JT4QhU6B6QRd17hHAyEPtSZayGaweToCrjPeI
k5L9vGxGkw5+8WwzKbQNRKKSdkTil1YroWBetMuX9wQ8QFmK0a+wtnbA/aJQtDY0iSYcfvr5zYUh
ylHxAqaEgK5cuckmi1H6SQwuWdqwfglMOxIYFDGjB+Ai8fW8BE/uIMEU/8ZjIw/9KZmC1mK4VeON
jLkDA9WZfmNPxgS66aWfjtNk2G9l1OMqkppjc8gami/hSJFNzdIdkj2fCmgNjMisN3038RtUkLu7
1hIxv2681H5wFxf7bRHLjgwiuXZJaX4jombXc8r6I0d4pRgeK5GY7cW20DzMcwMUQ7HvfpRmPe8W
m4l/UkM4j3Uflc8JOllfmpzxa9vP550DG48NA+qjqSqShOXsj1d24brvY5uA3SkXiRWUTlotYT+2
xm2dAsu8mEUfb0Rnjt8lo2e/AwFafeTugrTdTV75MFXdsFyjyzpFDz5ApfcYdWHjZgJV4hDMVVIf
PScRbw3vkp2XjmACrS3wA6Cg6e6TlEIrIGKgOw9jLjAAtJDEuC9IZb7n7RI91kOfon/iOe2xHI0s
tMvOQnslq3iAulVSXVdNXl/hM9J4S/1c/EtaUpdgTcvLF9AVNXhngzB8V/V9+tEPbUF2htdVeBN7
Hs/xLo/5e5xl7T/EW5qPMWHZP9BqoNsu5jaUNaqC3thJj+rb4EZGcDniPz+hURIzJVGeB5QE8B7n
GyvFOZUYLaiSSblsbFA/EGPYL5m5T8HMHI3lv5mx1rfS7WVUJKTctQ8+NrUm4kSxZ1clNhnNdy6w
R3z+c3AdnDqxoOT0piq8epBkqTHUY41CBFN1vLxsaz7IZT3JsIOwuC1+JQqEV5/ezeTxsgHN/RIM
RRSHBSSv0KFQU9EApGpdDQK1jZoY37zR875WSTx1m5ZVqI764L/clZEfYxOW7rgEQxKlJBxyUv7s
Yprh+6X9dZNOYxte/mU618E1iusZ2O1QqVfyfRFH8xTbwEVM/NWwxsBNVvoMmrMSnv82IH/Aydqy
bshr8ovXaCJvOQGLIwAYjmiuKrJiac0VJfidlJWZJ9UVO3QzAL5oVmWjdIejhycp3t1g8EYT4NyX
1E+RniU0AYkqJN6bD4rDxFn5Iloj6CviOglbaHefG7G9Im0mSKxvDPY49ruChw5dMaH7JqBh/c+E
8jD0AVZ1owxNun7+ljtumHGAsasJDcw1css1Z5TwMmteN5MBZ3pxsLqrHhfyNRCC5nrEUNDBBQmw
BwB8lPVKR0FG5D0JQqh2IB3clXv3OQGvsh39OZMr2BBOTCnrNtdmmQsDFcqoSQ/QO62KeOcM4WDe
JsmfX/rOTCkLN1tePOYRJlvrOQoHNw1BsFrUb7YJInfD3VxOArpjAySa4DSGTg1w7IqxNq5H3vtY
wqnZpH0aNAlk8g5QoQocSCZna0GhDb8Tc0pK6K3cFpUBc6KMgnQMhfkRjcFYvF32Shd7uGaivkJs
8rmRCpIz7hQOECMJtA+AR2DAbFjLGjXTihVVNlZUsemmAnfZDGRTLHlw7Sd3jThZt2AnnqhzduXS
LW3+S/20cdz9RPMOVX/rdgEjHnpFUfZ8eeHWzClhngoonPcFFo7SH4X3o8JttsHMUJJ9uWxH08wA
cR/uDGjZoz0M8P55quuwnbqIY0J+xLlbOhvfeeLk2RIofKRhUu8Gsd431MW6RGwA4Q4ROxChntv0
E1CsxzWwFLSu5Cwfva45f+ZTU26t7m5EC8fwVzARugzlg4QfLpq+hx71uUlcHyfqTaAaMCabbw36
4OQ8AllDZR4b1r4D173WqdJa/EUFAFowqWl9btHlg923OdJuLQoP3TYLgsP5lFrfSB4Zyaa126jY
lzMvV+pomiMYmCnqegy1EFAOKy8ufOIqdyd0VarEOdb81ova/eWY0Wy3/3EwugBmoSGleGYUkEK3
OQrfZp6XW2cBraTb9TOgGN6/f2EJz2BMIfhyCFTxZWl8F3VgZKmsRj2EPHJv35B2e9mIbsEweC4p
YzCN8qmibi0s6fIOfVfHFcGMASy6JjyiCQX/1IISfN4CJRiTCtyK0JLPHjJzZ9FDWd7U4i/u6RLY
i/YokBHgtJKf7uSml1dzJZiQkEoL46Pc3zTJj8urpUlMaD+iEwXMOtBFKog4nzKvoQ3FwIZ1Raar
yt4K9lE7a694Ij/t+SNedlcBvQFpvId/lE/vFCUXqbxS9KKudy0HOW01+t0SeJXjxqHnJ+w2Ncvk
LvYTXoddXbZ301QUz+lC06uiJGW9jzDdnQVty+0tcaPiWVbKb0g2g7eXQJz9MMez197UTePvLcyF
90E/TX0UZDVGsLZumgqCEkLqPBc+iGQ2aIe4x6zv2w4vIMuoVi6EWoeBjAZbMsrfTO0qRyKPow6t
AjziHHMrpira2H1vHKdBGmwHsSVksveO4NO+G1u2ufxdP29qrDSmV8BxjHbpJ1FR6IZOad6gwQji
knY3eHn8zgSgI1XU/bkEO0xJXCdgPICiq5lx9jMrqzJ0Ggs+isCzqvSYNC4LMLizxhTyOVqBgsEY
LHi/fErwOD7fDyjUGPVUYN42EU1/DXLe9NHPffajo7W4EtO8RgGjtYcrMAACAOOCLv/cHq46vtuP
GCVtmvuWorEEpeNR7O3GWPlcWkMesF1Q/3MpUWk/YuK2XpWPaDoD6ihSC8/X9A7aPNv/I+3MduNG
lq39RAQ4D7dkDVJJsgbb8nBD2G4353nm0/9f+vynXUURRdhnozf6ogGtimRmZGTEihWNXr1c3xlv
/SNr+Btq2Vnkl3ohzy1Qk4niX5M/Tl355TrE2ubTUXKhrGlrzhs/X+kZ564EYuiDXeZrTwkT+cJk
2ri4VlIAmAJBm6ofLFqsuvw8XeSQ00snqi3DoZtfovROil8D9dag1ztikGZ1NzM1PX5XppAzP1y3
cW0ZkTMQs7a5aUi5XmLLkmT1UWJQLmZ4c9blXhYdriOsraItaOBEVFAX36SBOqPwTVyxF5WvTH6b
1efN87QCIZy+jcyRkCZcVnemICnquaaPc0hu5IwxBvNNRFB13Y6VlSIqpJzDV9K5YbTLlbKNoopK
W0EMZFK8LtnTTbKBsHJ6YMyTPBB8A5l/LhGyiibC0A9zL88f/PBdVD1Yzr+DuvF+XLFD9HsxMoB+
QJo5F86AkZl5m+RJ7g2Me9Q/m1szcFY+Bs6TkdNc9pRAln40b7p2oqMn90p0dodkp+aPWrcxf3Hl
VjKhGvApRHKKvXu5Umrq6yYZr9yrlKOSfRjsY2F90s1b2XjxDean0N17/eOvGgVnQ4wLgPKuirfD
WQSjJPDWgwHAPr43jNfQ+pLQXvZ/w1gYNSVy0BU2GHP+6HePJLDj6P11iNVv/9uM5biAepwbiN5A
6PN0UJT0ZqJn4M8haJDghPB/OrvESp6tlDXoeYWcRO5JtLJGpkXGPvkLK84hFv6yiayQbA8Q6Vy7
Dn3P/cZj5e1LkIibzAB7zCHKW7os0+gR8qrq3DOLyNXzD/FnyqxkPHYmdZvx+/UFW9vLxK5IhglC
GLPFLheMLeekXd3mjMN6nHqGKdNWLVNhM1EjPE6+eZS3hpitbWYMZPAQHQMI1i88WReHhVMWPX7G
jLDnlMXfui1Z3jVfdo4hduLZNqi1WuKRBoaUu9G/ffNJDnZxuLERVpbOIhkqpqGTnKK6fwkSDqo/
1tLApWXcSWbsZuF7k67I0HEV844JUtW84XfEzlqE/xA8iQRQaqJg/et5cGbV0KiMm5wmvpXzfpbu
dKYJmJ7WQsGYtqTHVj4S3Ru8mB2d6+DNaB5b73PicTn36m5CUJzHpv6hGrdqNG9QhHqASeesUFbk
6lwcJVmmR4cYDSJim9DRtCuV3LWi4/UdvgWycJ5VqTitPwJi+NC9URvT8r8YvSYECoQeLRsaMsky
xpUVwuZxRKEgVkm9a7shKL3rZrzZ0r8QwKCCKxrBFxdn25UljXMUwMfK2eXVznZelNTx5A1/sLJa
BBg0fjO0W6T5xX8/22N+UZeE0SVPzKplKCt9TdOn4I+DMtryGfpLwoSvTvi3sEVqitCoxTyrPNSe
mQy2M3KG8QUbfnTNlHMU9dKUKR38LvYFCmxKU5aPStQ9atYWW2kVRmO9yADovBQXF2c/8m40Z9ry
+tS4b0ftwYJKombdn29jZiQToQkekejHW1gzS6pZG6JiQfrbgnZWaS71pOub7M3Vw4dBoIaYhgyW
Qvx0CaIWVc6j04QiahiHwYn2dGkehwBmTxq/jNKwC8MtLZ43XnQBufABsV1W1thSu8ginQ7rfVR+
C/x2l9B3p6cHvT4ieXXdSPEXL9wocQFvbJEJhOOBLsSlkdZcmKXRUre17YaY3UKsptyj4nA0Z/ul
97Ob63BvObECT5QVFLSLyUMtdnvoI7nciTldA1nHLt2XJkX8YxF7hfUxSV4V5TkMPzvB6TrsmpU0
RurMFCKEgD94aSUx8hBBICB1Up+CkHKNqCDfNaPjFv2GkNOKayIXRd2RegZ9Vc5y1+RJOlcFUKYq
32aaf9+lCXpG1b+d0z5ft2oNStRMZLhaXBnLx6qeF81g9OwWw+xlt1HK7sEOp/a+bCrJbYPpLzwV
LZQO+ScKUCI7c7mKg2o3ii8EoWvV3FN+Rdya5NkfU8DZIbCmBVOekPXNC9KBzMHuIc2Fxr61S6zA
cuc0f46UlD7UvDhMef75+jqu7Q4Y08I2cbsvn0mVVfdpLcYx2L3xM53Go8pM5jmoGze2k0NjbsmJ
beEtYqVmbGBWheCVWfSvHLaMKB1PIwn5RqqezfqPw5dfC/rbvMURn/LCqtKEBbVzdHelDwztPRTR
/voarjh+CxozwT5FFOLkRSCbF5ODGB42jIl6W2nPbW/s4d/9+b1/gbJYuSDr6iQW6f4xVA9y7X/u
2upBm38EUb1RDlqzh3ygIA8SzJAevNzr2jzF8RxPeOL+JR0cGsskN9xyvis3DMk5svD8j6Tu8urX
6cOufTSIUIpSdqH8SY4++U3s5n7zXEUMeN3wF6twFpsc4hu8/eX0wmkMIRuITuhmLk9Wcp9q/9RD
tTd/lpTJ+y0hGPEtljcLKgcEAQQ2rOLC56JR38lNT8SROM4PKUXZMY82qMRrDpDwTOPxRJiGINbl
R+IQMcm9wdeSJbqVu3zXDdNXXiL0WBkb9+TafiB+snikiaz08mkYKZD1cou6SWzdwCyEF33TqOlG
2uGtAAtH9RxlcXmYepTljpjI1qZ69o80G+bJH7X6Cb2r6aMizRZ95GZ5pMaSkpu0mru4JBvi5nXs
PKrO0L83s706bMnXvy0BL37W4jA40WT4oYnxEmo+6XCk38OcvcAImbK1KyrN08Njs3UPrO1Wakhc
Nch+6eqvSOIs+FYQ4LVmdAm9sm5vI1O7naPu3k/Hm4mj6NfdKdHrP4/4RNnqP8hFkNwX5uTnAZCo
dLitbrqj/aP1d/Cv9hQW82jjPK6dEMHhJUmvoxuw7NTp0nLOU6EYoDj+k4Y++Vh9vO6VVw8ITdBM
KxVv1yVnRA2M3JlqgQArOTr1cqbEx1FTqtCNS8P/1oZ9+TdrSLoJERBRmVu+y/tp6vVAkInaPDp2
lvw5l8tTUZJysNSHdkJVMNuaUbNqpchzos6FhObS04TVPBoxPRKeRVFAn2XkE/M7vXDoxjA2sg6r
8SsfSzg1AN9Q8VQrThiZyt3ttykNsoOrc+dZwSFOfoyWK2nvKv+9pR50a8M1rPofjgEHQRcUzsWL
J6TMPSe6qKo2lssgmScoewef0TLXN8xaaEK+8H9hlkSZxp4CtROHTq6DfdC+ShQLquIQTjMTjzdc
6tpnI33L9yJthI7LwqTAkBRmfYpAb4RZ1Pj2P041WJ7UjiHiNMnxumWrToy2OJ1HDmUD3h6Xl0Xg
9DaFPr6W2WnvovqlsC3GUxfDMTWCgzqnX8bZYIjFY2xudbysGnqGvHArfst8m8Zgz0Rp9nmQP82J
9lySnPUoaB2uW7m2TcglUvAgcCY/tgjDrKrP/SAGKqmMxC0N/V+nzU4U1rbGb635LsqmuBSLHLyy
1DKMWo05gSP9k1ThvxSVE7rapq7v6rohF8EjiiuXb3f5xeJuzIa8BSO34BMzHr2I4dPrKuKNG+/D
1c3BW58UDx5L9IReQiGaM83DTMXZbFtbOTGTZoAY01aq7OoMNoCw3seN7ZqDmrzTWyN8UUO1u7Oh
tv95noZMI8J5vMppeV4eCiMqO9uR+CFJ3X4knqbJTY13OXKyG3561WTYVSKDJoqOy+pAbChhald4
TcLgk2bHgZswfNlvwq9+P/wzO+prmGmeWuRPCs+h69v07Zfl0YqrZr1JFL0RoDG0wRhKYh2P6tt+
MBlLUewCFC/z/OU60Ft/BhD0Naqe4jW5jBC1fjA6zaE+4Tf3ufl1zAI3zW94kFMZ2bDp7dG7hBI2
n8UriH2V2qgDpUzM2HP2TkGwuHWhb4EsIrHeMJpKESUd5poEzXdH6t3kjwcGQDqm9sE1Q1aIzrmF
D6H3o5bHgFR+QheOmfY3mZUeNGkrFbRiCvQjQgQ6tHBYy8LhpBBUlgpZ9byxvlGVP1o+Djkog41r
ZgNnKcnMyN6CUa0zey2b3LCUDo007n1ji3a8CoP2k7idiUOWjHDJ6SepqUxWbfJ7T7YL23XMAtWv
zv9zZ6VQZaHnmhQSkgLLd1xQ1XiqFNX/yCzdzN7blpfED3YR7ez6q1mGB5sOofmP21aEU4KBQe5F
gQRnL7aeGTVh7Eeg2mn6AaWoV7Uk7JEl5rXREWTQ+pYFzv768V3xE6IBzRSalIgtLfdIrwVx2s1R
QSOQfOi17+k0HGci8okJQteR3mZe2Yi/kZa7xI+KoBlHkFr7I30uxCR7yTf28/jVUIn19tVWbX4L
cBGOpG3hQ+cCMGwq1xqIGN/FAx1vnyLL3jfSZ2uLP766liig0a0nOCDLm6Wz9M4Ym6TwFFiMU/g8
qtNO9t3e2giR377bWMn/cCglXPrBuijl0jcxLFY0MtefdGf2/NiTjM+Z88mWtgbcvA1EFExCYohN
iV3aYh2tORzCoMaNVOadOpWuhgz29a2xcrIRlBKCtlQBRFh1adBYpSQa6PD1SptwYJKHeJ+0CLkw
xWlLIH3NGHLHJgxkcc6WL0IqaqmUqhbl9KB0DeNpM6T6FcBfZmUYsye6oPEgsAiXgU5XQ8mtfU7x
aDS5W/rGnZUZ7UGa4sdQlh6zRjdOvjrcK5J0su36VlKLj1U1P5RqECAIzylswidqSDphc38qGIjj
S0Rkgaz1GyfyrZAq1zUccFH/J05hTS7Xfah7KExJWNAqZB5KJbuRQ6EcL+/KnmlpIwzp2Pfk8Ucw
G7tYCYTu3ka6ceXLIzVAvzW5MhJmy7JBU/pUICdJ8AFOQW+5Qf2CzNXxj7cXILTQMjgHAs3yXGZp
VmXlFOAIiMP8Rj6aaPBvTtJbCfcoe/A45mlnQZtZBtNdXOWKlgBTjMk+7z5ak6DKtuPNXAlxnW43
MYZKKRmCaDRbsebqOvKsFOjEFMuOR8LASosMsPUYhayx9cZSuUvDLUrAyukRhPP/YIQHPI/A8hpN
pg6YqKC+k5rv2nBrDPuK1xYlQR1GJbEr6ieXEHbFXKFMwrmZ9Yvuv+vzz8jstOOL3XzW9ZvO34hd
VtINjFQ6wxPO9sykdmptf4riwpurXVG/SyY3Ivmt7Ib5pEtfHc1th49Sf/PnO5IkvsYzBIoV4cwl
KJ25RVZC5KM+IT9OWnFSg/FBsf6YyEUhjuIVzWAym19dpm1QnIRtmTLU0Uinfd1Ot1Xd7OD6btxH
a7tCY8QoXCtIdm/y0ENshxUBEbuClhWt+Unw/+fLpeMhVBWCEKW4RbysxjQI9GbD7pY/KMZJY8RA
umHD2gGCYydav+AIsfsuv4hPg3ZB5ZRtx2CQvDaF5oi7eTmsbW6K9lAFYZ9y3S2u0sC0C4eECCtl
3nW0nqBpogzPSbjL/Z/1sMuKjUB2JVKAICJ62RCDIGkurD7b3Glf17Sn0/SsIdFpdaOrDs9t8RTZ
kZvGkVttTdFaWUUaEEVVVoazRgR9iSdNvVHxtCm8JBfdu/aPPuB20dQt9uDKjhOFS2gj4iYnWXeJ
k2tK6YeRLGLJWjrNg4rqcm9sKXeuoVCFJQnJ+nFHLlbPTipWL50Kxo3cjcyX3mrZXNkNNATzxkA9
F/74Ml+mdhbiayF/X6r3pUwuNaEc+kFp7pHxV4PjtEVTW8UTVUoCVIQdlhU3CCrG0MqsmlWMp84Z
j6TiXdP5V7O+E7Qg1mcdKRz/aTsyLs5kzh/CbI7MBb9YxKHPqyEhxuFmam+sYGDq+JbA06+/sQi5
hPSwIoSkyN4uowi908IC5dvCC8g+oBORRreR/NASEjMqs/+oTq49PzHiJ4i+pd2xnx/DLYe+tlXO
f4F6uSETY+zHKtcLT/Vn6cTsL/VRr4wff+wGL8xc+KhaSxQWEjPjRN5L/JthSLcW+mPXYVaeMb9q
cLDzYa3QkHVpy+TIE9rb4nARR7Sl7SkjY0aix4omoOtIa+5CVPv+P9KviOrMPRn1HEVhphReqs03
mY48iRPv58F8uQ6zZhC9a9SdKJmQ6FysW5ooVdyRAPMCks+WE3wf6+hBJuRFPGkrnFjBolKKyoqQ
n2ffLxYPcmOWagFYalzedV3wNE/m0aozpnPYhyRpb2TtSYFfm1YqyubvVOW9adb3QWO4lfa9TpIN
09fCm/Pfs1zituLd3XT8ntnwPxW9stdr5WSU+SlOwqeG1EYKEdIiYKXcFKIpsrFlVy4gJAYZYoTc
ChSvpcsZenVKhhZ2Yt44bqbcjorHgMFUjbxMIqz7cv1Dr+wnG38tGHAwhGipvdy5sxnUU4ZsGfPH
mPRsHKf029xv+LMtjMVJN/wiSR0/LL06yt3ZP+ZTsKs2mwhXt9GZJYstG1TlKCsNlujJ0W6/SDQW
pbsw3l9fry0U4dXOzl9YOnTIdthiMgwugK1wy7tPtT9cR1lfMVMIazAjGT3+SxRbmWOLbVh6KbPZ
FRrq04jq0+E6yLop/4EsxwaEYzfIcy0+vfSQ64+ZdRNP3tht0CFWtzOJAzqXaNF7M5Gryi0/Hi0W
TGo0wo72ttSq+w7Rbdr2VW9Q/KM6bGV71pZPZF7oMSHWgYl9uXxpbCVowtKkbdsxqU/nXs7yo9Mq
H68v4MoNhioLKUBcPkBL2mCVVLEylRV7wVQfmDZ8LPzv1xHEy21xS6OjJ0aMIVQtRKEuDQmHplNr
jeDQsqMMaTWEApJwyPZFOr9XlKh8Qewh2/B/bzHR66XvF018xuFpy0z7nElG6+iEWG20650vusYs
gNOgf+1k70+NAwilaNGkg8Nb+v3IV7SuKQhzyu7zaH7x69uge63V07zVufn2O10ALR16U6BUlQ7c
mUr92Upw2VvT5MVxvPxMTAA3qRfzlkMgdpkha/R+LtrWJMoY7+b2ycyPUvipDm6q4a5U74Jmg825
9oXO4cTBPvNBRZDHXd0Bl5aTN8m3SCwf/eirNN608Rb7ZxWL1j9oiHCZKFZdYvUzI+U5aVyG8mtr
xze6MT8XWr2X6s6ltLQRC7w9uKKjXTD1EJHj34v9bkhtHBTiphiGzLWsw2B/9Mv99W331u0JDHRo
UTdgVttSaaCIe3sqBqYxd8VPY3qp4vtwggey8The23NQtGl0JTCkKrJYN0VhrqNmCRTl2fQjUiLP
181461eZB45T5XnwyzMslqqTqzIvq7j0inxnlkzl/BHoj1p8mzGlNdlia67tgnMw8WPOdlxWFWHX
oS7k2bPuRsmtYT0bRula8m2z9eJa2wLQKSG1QdCD4rW4+lC3HXIjZOEqRnGk9VHMgzPCLcWBVRQx
XYI7ScgJLlYvrAuDvHFaMpPqeXJQO3NeJGtLnHVtp3GF/weyWDW7GiQ8LSAzh7O4baIfs3KSla2Z
b6sfhyID8SK5GOb0Xn6cvCwbK4mAsRPjLqNj94anKSqmwfjV6swHNfCzjSO0isgYaOqklFIgX18i
hkaYG7LP/epn/4grtrG8SrqVhnLXFsfr23x1Df+DghNwCdXredvERcF2mG6QvquG0nUMwroNmNX9
cAazOK6mb1RdNwDjp3uz/9KFL2X0et2S1UUzmWZCepE5qUsOGvMl9BquTemp6nMfH1rjJDs+7BHP
3KLwrRqD85HhPOMdlkmYkOb6QcswZmiiQzlpXgzFZ2Q8+XWDVj/NGYz472dOIc0G22S4ZeklXUZu
zBuj/aSYblv8hSsV7S7/a45Y2DMcekRTFc19ng8MItY6+zWfg7/5/GcQi5NKbixgVg4QffBiRI+R
8ziPG3nF9c//24rFmWl0p6sMsZERsTqEwV2XHCt0K0KdsTObT2qxXZcBydmSLUN79DiGptIB6/KQ
xtRBNA3MR8n4anb2rrWyfT/ru8rsYiRq+ptkdv5v67mMGkyLri60wX6510790OtHv9lKaG7s8uVI
HTVFl8AuwUhrZ2eFj3LruNYWf2Zjjy+5qpVZMDlbBUQJdk677+2DoZ6sraTO6t6gAwniE1kQJvFe
7nBNnsJQGUEZyh+MAKmmfZ8+p37gWclWPLe6avCJUfmgT42w7hIq1K0GHecSRyd/0Kp9mv20tnzp
amRyBiFCo7PzGgdpq9k+1pj5q51/H5VvieP19nt7UF0YNded0PrS/bZn4YSsXkqLQecNVktIIEXd
LhxHWmLdwfheGK/XsbYMW3iJJgh6uUJ3xwtr44baTT9+MuB+KNoXtXzo1b+IhelU+O9LLRwGpfKk
DnTQ1Fz/nlpT5FKyPDBN5fa6VSv5LiLJ30DLpn/4ySXFd5awDfa1/8HIdxb1wzm+GbtdYd4UEd49
vPHlLfawMOCNkzrDXdy5szKiZkwnq+fXyWvvxLfO+MHwBSataU7sKWSjq/pvwuYz0EUuqvDnJgwS
QLuhPmTqc1kNDHY9qs2XgTnN2fDj+uJuHLdlGQ56dJXI4rjlHfxhmkLrtnxJJWvDqq2lXBw5tHqN
uc+AkYsfRuyV7clCJ25ybsLBmxy32Ypst8wS//3siAdpGUqjBp4/QUh9VxQf1Or99ZVbe0Cd78rF
we6rtKwcATEP78fpuzZt3Mcr3IPLbb9wuqPtB2bcA2CP7es8SS+KE7ulEj4jtcM8FOMuyh/LlBaB
zNw6cSJovbbzF46kttVKjiOgTb141bLuPk6DO8uaTqkenWpH9uYyR5fa3BujvOEv130Y8ScjUui4
+uUMzr5cTp9rp7U451jSvVT+IcfhMczmg8K8mayOH2i93chWrO4VrjYIrzzn3lDcNToExjQWJ85g
QkA17HNFR/dli727ehGcwSwONpMsayeeWNM26g+ZbXv1ED32SCFn2s/Q2WopX11GmkFJzUK5oBR5
eQDMutV6miSJC1ohpJl4Tnds0XOTZ1ctPiW9e/0wrBv3G25xa+vo+Deou3PeilcJMoz9qSl2c3PQ
tt7FW3YtHAm5Pz8YG4C65L2c00l1ase7Vn+U5JOu//y/GbVwIvSLSUUmKu1T983SjzkSduO9Ej04
8e460JZRC1ciiKmdXgDUItNlv4v9j46PXtZLkd+P6t+4Feo3ggRLIGXo4secHTBH9vUsoUnfCyP7
tgg/yZrhxdnkmVaI1BEFlvGHHKTvfWerpCusWDoVkYem5xC9UMRTLoENszG6eQA4iuTbUXLucJ/P
cW0+9GG4ddjW7ptzrIWRyAjmhZzjRUY1OYbBbiieu/mGjM3ekdwg1BFcs//iCJxDip90tq56FpRV
GmFek/6b2XdS9+/YMjbFR6N3S+R6bb+IhzOClHCAqItdQtVd344pah7enBwsnw7br6p970/FQVV3
drCl2r16EZ3DLXxJVlha2TXAVcSUln6bhqqLgrcdUCxz7u1iX2Y/O9PcOBSr2+XMyKVLCdPWKjXx
CaUHezz2BWlDGA3mlpzYmvs/t27hUbSC5rSWHJVXDF8T2ZPDp2TaiJTFn3iz88m9M1aRYhmyYpff
i9JIF5gVN0xhF+/60n8h4tq4srcgFi4kZ2avXbQ1AVbp33P691Wz9QhcXSjREcIMCNGxvtjgJIyq
iElNEI9oklLCL408uvGWhNzqwf0P5A0PmiQXoztGXKE1TV/n9kPkhLcRydzxeyO9jyPl2Ub47br3
XV06WGKUMoVa85Lcm0MksBmrTZpo+lo7T/pWb+fqRj77+4tPM8r51EsixI5M88Z2oscwoU4eFNLe
n7byGutY8H+59MXMg8U3MsM+QgsZW6h3pq6lNk/T0N3UenSswq3y2Pp++A9LX2Q+O2tM1cQASy55
l5Wf/qd1Z8Orbhi05FPJBJ9WlAJipHQ7pq5No3/3MQo3TuiqRzVIhTMeyKJTdeHicqlpJ1sDZhJc
3iANvTBjVJoxRt7sjG6ZpDcDr77rG28laELBiF4hVE3hWL7hsORGHMJpL+gN2aMVr/fIdbh1sZOc
1+tAay9ooS5G9xiKW7TfLhxQgvqHmZkOhC2j2+tTdpTS+eAzUDOt55tW/0lB+p1BiiqezPvY2Kqw
r9kJVQeyouha5d+X7s+c5SEfYvgqeld1O41xNXtlSBy3S4qW0TJqvpNDZKKu27xyqiGhwzCl+k0H
wpKjpuZdPvkK5afU71JkXL8PE+2W1zFWlAdUmKsi7/tLc3eZyO5nozGzjlqQOelPWQ8lCLT2zmbq
0UmamC8ljdIT+SbrTiEK8NQ5/kbzLuQhs0/cKEDeOf5z0R7xk6C90rlOq+Cy1FtOqpyNGnb3xg+j
ep8EyQ79YVZ9cn3T2XCdKy7gAmzh2joKrXJpAobkM7QZyZg8FYkpVwqn79eXeuVeAIlaJS80HlHL
s5JXJF2chuiqnnpm0oVB76ZRJO2USbqtpsg41KmjuIjE/GzH4sN17BUfdIEtttpZZMfcvQ7tI+pX
0mx69MxY6q5stb2+NW9h7Zyc27g4pVNMirApKcAEU/POIt6p8qNW1kxLQRi2uLlu1NqCMpaAfhaE
1OBSLMDCdq7VdMSormGqbqWpiGXJ5vjKLB+DLGj+T5QiFFzUffxRrrts4829tqSwz2xkI2k+Qo1w
saQjIq7dKEHfm8vajee6fTLaptpFRt548zx2G3hrS0trkCEkHTShFXyJR/dbH+gJ1la0M/bdq9Oc
Ov9GCR6iduNIrEXL9Iz8B7XsiZuLTDciHZ+gj4bvKkbvTUX42WhNL1H9T0lX30JT/DGV6u0k/8Xr
+AJ78TDIG4MMMMkvHnTxU8+g7sBQHqWi9pI+dcvZstzekJ6ub6S1TynUP1GRUEiiLB8jdlzZ5SAq
1R3/mLIn+R+VKNlNwYYHWLmiYTj/xlEvPyEF0KaPNXBsf9g95Lsip3mpepKSg63ur5u0CqVpglqK
/Bkk5EsoS+qSTjNwNgUqhkGUHVHTqhiGUys3hn5nb/UprMIJeQzWEBe35Bn5RpkZv6ornRxEN9Vs
KkjGQJSZsmJ652SOsksj/6FMmZt33U5xyhbvEmSrSA6hnI2mxJJkoFUqvZQTUU+ZPQp5HvR05a2p
FqvGnWGI/37mPOMk13x5AGOMre9tn9z5UeQRcL8nMrq1wtrVJGt33aw1SAs5WjHLionuS4JYnw2V
PQsK5KB8kCTPCb5Y820zfMio72y+xdf86DnY4nIoOtVnhjjMEwtSS9j/o8fIuEKKlLVvqRS6/nAX
GX9MV2WMJY8wCvVk3OhluFzSMox6ORaQkjIfRqU9zW106AbzcH0ZV1oJwVFFy4fMQqIbeokzd9XU
VOJ2VwcmZWrvg4gqGaomcKx3avCDGgwPf8neGdlWl8baoqLoKjh3HAdjqZkXyzH88pKzLlMsY2D1
Pos+ytZrZ54C6yXXIlgJf3HH/5JToSdESLEvLgga4IK4kVhTJVTfd3Qudpm6D2k/qZlfubGuK9l1
jjoP6P/BWha/7TGENZKwrnryT4gWb+b7uQeR6mMdRPsoL27VdqxcuXQebTl4vQ6+dhEK1UPYZWhz
vimvUuXpm07mdnLSHk/64nDvwzNyHSnw8nKDGLEFtjgb80z/TqwA1ms/nOCotukujT9V1X5k7vl1
u8SfWrqyc7sWAUU9N3ToCjpbr7yq6Tc0Of7i71PrhERJQp2Gg8uzEMhtYJcOf79xsvdK2H9XM2n3
NxAODAzmGaCouIAo5VpzCqpKCIruUuQTZWaVXUdY8/eCDikG2Vj0Mi8PtN/2Q0yuy7Pk1jNyd2rQ
Ad5qm1nzvucgi3saVUjNrkWaV3M+VtZtlu7U2aZfTPOy8TH7cd2i1c9+ZpF2+VnQQJoqIwdMHSVX
QTtEVzY+/OqaWXQYI28DzXlJ1SaRHFlqTfZmCuAO0TwdeUH6UYmbv8KhHZJTiTjf8tswqYPTIhg+
th0OR5k4eJ9Ap94pSrOVd1j9Qg7ytXg6orZlMCzJcZI2Bv7Hket9a57iaGe0P40yceX8g+a//Pkn
EuIJULWhBLzp1HZmBH9zi1dNOX1qyeBIW+mFtS/0G4Dmpss9MFWznaU2AObwzcKIyjqFWz57C2Nx
ckLqoE0egzGZByd+1ox3RLrX12ktjj43Y3FuSrmTybIDMfT3YYxi2W3Z7fRmw09uGbI4MAaa7Gqn
gVJrzSGrkgOzmd2srTd285rnR4iBGBrKJ89M8TPOoj5LUp12EE5ADD2y3dD5mECMTMwfufPv9WVb
NegMSSzrGVLsdBOxLUgl2uwmurqZeUybjYhrNdFzbo+w9wylouVpKgeWrY/mZ8OW3KHi3gyVnakn
H3ul3YVOy4ebqG2ZO31uezcvokOaxu/qatz6MWvxw/mPWVwUk2406hRj8mg7rwP9b9FcHFLkjawi
PI267uJCjjTQ7sLsL6hTQmDjf7+rvThrIU+9Thd0syB6GMfvFTpYwx5RiYnJ18r7/9OXXTZW56Fv
t7Qak/q1wts8QMYyhz3VbUmhbGwge3HuTCWf5sJiNellrdXM1bvAZXrxdVvWXO75ui0iobw3KzMS
fEdjelJUT+2f2+ZFTe7D+jbfoqNuYS3OXtpXyjw24huNw33emW4dM3a9b/Z9HD7FvcOsv37DvNWk
h1A3QhaNNyxe/vJ81FVbTJWg1NGu49+mk5YdWMfPVhbcxkxI5jUU67QrDq+F45zkaioPf7y+PPd4
7xHUUNhePqF72w+1AuqSFxQh7uzHUNgcR88Yjnp/irdugzVzgdNN6thkl0mrX5qbVkPsmIwW9uxQ
eqcrRPJGSyop8lqmhSQIwU2huZ/kxpWn9Oa6pSvb9QJ64e9SvW6bOsXSTHmIy31aveb+BsSK8wYC
Aqb2a97aMqudm6UfjYLMEVfPcbeT9H3sHPz+rtU2uAirtjCyi0YKkoCMgb1cxn5KFCOyWMbevFGn
U1i8xsOH68u1assZxOLgpZIZJH4ERB7t4+6hQpQPIbN5vHG29H7Fwi9eIHRx/TZmsSfmenDGpOTD
IDGaRaep/DoG8Oi/X7dnJeAlv0+xSExxgUWxOGhWktfhbLHjHIMReFRw2q2pmmsf5TfCmwpsokbO
qHQgyNJTP97bzW3m7/7cCKRLEJXgEAkZhsvvjn6K2s+i2mZotU9KlrZO4t9sI9RZ+yBnKMtErFV2
mlwORO6d/rnVvUy9y+NP7Xy8bsuKt2Vk53+2LNOfup91UhhhS+wgkojY/niXxgcp/uRo7/L5+TrY
2rcRTe/kl4X467JFw+7oOkfBAu7OVKtkm8zGHeYy3Ft0wW2s3tpGw5dT7AcJLt4i4pU6njq4dVHa
GXbN3N5N8laxem3pKOjworbQ/2NPX24Dww77TEWs0wsRw2YMMyN9i6NKMikunGc9/G5r2e319Vvz
BkiSCRY7XbdIaF4itoS+AzPKKAOMaAz2latKL0YauMYkuZGx0Vi8BbYILCoNMkOqiBg43zOI2ZvG
UzPHh0lBFnvj+hMrtfQ953YtHKkgf9iJ6Hfqx3cycm6MeXL9eJ9lu8ZvYYM/SQTh15dybSueQy4c
az0k/dS3RMQwrU5J7nxu6THW9HCrxrq2Sdgj5MVRw4cOutgk/czjJJA4xSNERjV5raxXB3qmdatE
N364EVqvr+N/YEsh56LNpsJSASuD8GZIczovuxtmP91Geu5K1vxTNcfOtSV5q1dkzVedWbns1A7l
eDBjwfouDNvtqo9joLpz9IAs8cZnUzbWU13sys6nBbcXJg5q+S1U9NqVG8MrkuneKsd9Jmu7WA4f
R/uLbPq7wv4oyeUxblS3NYdHtfwQjDpVHqauMXLpLzaUkJNEQIvMxBsajialWmlxNkczuGkaHHbU
/lvN9Ya/Xj2VpD5/CemKAVKXLkBpYMVqEi7UlD80/vtWe6zz4/xPMH36C3NUhO0UIRv5pr92cKpe
qmb8Z0LkO/EgdCz6ELfK4qvWEAUwyVmIEy5LAQyzz8JKB0U2k2d+i5cwZclH2yVLi1OrbF0Ka0QS
SGy/8Ra7Zy7mGVdGOMWzVnVr+Z85/FqMjCzv9AOFmIdZmT748kerqT0z3VLPXj0kZ+ALL5eMUp8m
QY9Dlf8faVfWIycPbH8REmb3K/QyPfuamckLSiYJGDA7GPj19zhX90u3B7WVXCV5yUhTlF0ul2s5
p7gK3Cduxk95uux8rOw/bN6RJMW51TZZQB6EZa3yC7RrzNnXQTcRsaoMlXOWQGawMaJ+aof1JEan
K6EMS3+09iYod6zDVL4O+GfVTf8Ro4Yndc642+YQY3YYmamraJLjJP9ydI+EKFZBezparJVBtnhq
xEXRPWbJ4R925EiEsvdGVSSgEoYexIUC4DOyUnQsa5zj2mIBMxlvOvhi0IUre5LwfIjtCkKq5hp8
C21znepYF1afjij8wAFJFD9A7J3uO6vNIvcnE0FP8DHMz0nqh+BhwJjl7QA/MWWhlT0F/B/KI0Bo
/yNV+pGj/BUeLjMF7wsuNhAH9GbkoQ36/Aat2DMUwtMffaCgZFT7SRoU0nE24VedyXrJbbxOmJ18
HyYX3R29Lmez4vbQ0+UQZOUJYm81jhOzt3h9h/NpkB8YZt54c34wynkTuF1oZx/nNVuxihNhinX7
U0KsVEAYLy6HqUXsEQqhqZStrt6RQop5g9NkscmIJ/eCnpjFerGKxxwDqanx47wuKwHOiS6KYxOd
YXY1/oKOfnrBvO/O7+cLTptNG9CbebBfgGC+9TKd+emWUP78yPy8xaKj4HK/UG700NrAK0BkalyE
/HYlCD7RTTlZQTAkQGKFbgmwDHgA7uZe10ak00M5RgNSeFORQI9ssq/QhI8xAgpFdEzdKzHaiSby
50fLlYJ+pgKjIazB33v9ddDvptaS5yl0ex5VGptYXzegFgLCEs8i9SbqOeEu7eC967na2N1Vw3Sk
RGthAxT6T4R6C7ldG8g2a2Qt0nAQISXXkxsBs8UHmPKUhwOJUB70dGLXvcQfqcrBTelo9KSC1KJx
w85+4Py9nq7HdAqTSXN+NWvoK+fXnljeNTKT5QFcXsz7wNBd5Osn948y8guObKIyxqruqJSAt10g
winZimzPcwn+DyDnvSgvzrsK3eopZ5ahlDYtHAIBoovZu2W5ZyKPBrYR9tfzktZP1R/VlIMrSspb
bkISYJznARknEpZE0+C9du+emKBydBun7PqByUBoRh/nxmOvbfm1x6TfaH4ts81shaMOdUlnFMox
xigU+pMd6GWTL0P8VZtG062bEq6QZgRS+YTf39P0mzGLC6CIvfa1uzu/PbqlU4s+PcgRxkUad504
GPzZAWWpS4DvCHjT9MYrN6V16eogsVYvRICoAuTWRXvo5zwnLv/YggsMRLJh3DzYSNH4xoeP1vzz
6q3u0n+SPuU7W8JMPgyQNLeYLmqrsO7+xb6PJChPzsr3h8GU7rwFGqw/foA5KdGhEq1eGUcyVF8X
NF3W2nKP+HsDbu/kFmXqqegxKo+eU82SrboGCUruoy8aaPOKayCG8BsMyuIsWQ82KUISbKbuemB3
tbE/vzmrJn4kSXENJs2GIXfkqe0eTXfjmlta6zzDugH80UbxDHZisWoR0EYYiBnGrWH329LakroP
GxJVrQBbCKCj0fv2Jefv1RiJQXPCdF+gOApA9CG87KFlV/3w7A+UOc+v4urdcbSKiqNYCrrEfJIa
ll8S8UgJqDLu4+F5cje8Ay9DrWuC1hgIVcrE7lLGTgmWvCgBIJtvRvESiQT4X2k06soVOlHK4fJE
ay0DkbaIlJkh9+uNzW9jfunqkEh1kpQjZmNaRfidlCQMdK1eMSONSBd608cUaA7YqvcD9jGaV4ER
idTn6WXfLDNAXjHhGZnBq9GDKML73rv3na43d/V0HYlRT5fFii6ROarF/4bZkFFce7Emo7pq2kci
lMPVByMZfPl4EsFT2v+ancN509apoBwdN2s8QPNipawyC8082ZjD3o5//f+EKOdndppAjHKdrNED
qxjHCP/eTt7+X0LUW5a3bdbjqYynGe6hzNouhhv6TIfFplkv9eXcjijEdzKBR/yX1PnKkn3xD0BS
2PD/jDdQYuEmQCdmIMMezHhH7viFjU3UVtc5uyYYpTu/aGs9yifCpP0dhcUGs9LcbyAsqb/F4OaJ
e7FZ6l/x9Jyn7c7MbLDbmtue0k3T8J3r8ffzH7B67x4pqxyhvidescjHUyK+OvWLAdDrsfV2BSEo
MHlBWOa5jm1S4xxUDMoqHWMRyKu+r4H2n4Y03gJpKjR0TR06U1GOlu+VLZmkatZ8CKYNF69alHed
COVg9e3imLj5YCp050+PZfFd222tEaHm+5syMOYh+b1az8VwT7tHh2l83LoIdI3LuiJCVtXHFbZo
THmm5mUI0+wij1/QR3TezlYvH/uPDGUzBs+KJxJABivmF8b7kE3OLp/isK6r99LR9SKvmjVK88Dg
An4wMgOnx6ppXbRC2bjrfIwyAGQspMNubNmmqS/T7GDqEsirJo1Cs4MGUcx9OMrV2sZLTmcf4pj5
7syXQXNIq4gH/3JXHElRfIWbF8jFlzMOjn2N1hlzek0NjQhpsJ9yUBipATkr9EBz7em6ibawPJ4g
z1pgwMy8IPm2A/agNW26ZO/4U7jkr+ftYtX2jgQq/qcdLCO3DehUBLN17SFEieLBRcnCnHUYLzpR
ipkvQZ1n07Kgn4LmD0uZRizxr4pJM6m3agpHCimGbsGmu2SAFK/YBzZwne+5eevqmtRX6CVkr9if
jVI9jwfM94lCjFiSDWYOC7MNvfS2qbdT9WXESDa7wswJi6/G7nHOAHmwo//0tvHlgBLwUCTmpmIr
DgA3hSdz8kiW29O1O3/1dG5j1R6PZCiraaNo7rhIi8r3U2pvOP/u99/6ZUviH42zbXRDpaubdyRO
WdXOSHqzjaGS47y58wexnj16pU1IrMaUPvDMAYiJKoCKRhjMhVuVcu+6eYrG5nsaa2xw1dKPBCir
JpzUYbUPAW2/z/klAJoAdXL+3K45WDzXgaUofTpqxKebj/lRIw0SeDx7rsrHOu0vqYvOkGXI3Mse
Mya3iQmaAMvpdASia1uEDrIAbURo4/3E7WpN5eTScoLD8B59/wGNSpN1letetGsraANz3MYQuoVR
I8UQQN5j1E1qy+NlbWLg/STuAiI8e39+FVcsQRL+AT4BI70Bqk6nq9gBcdhgAWjTTYyGArolNkOg
sumAi+RBVJz6iRTl3hhp40+DBymYb7+va2CiNsUOgPdPHVLYHnLY55VaWTsw3tgAopCIMYCZPlUq
7YvCCSZJzD6k26rtPux+ijzD1KSsV8XYSECC9hrcnOpLwAd4MpACQHo9ZvVbOaKlnbT3VAessdY5
jzSnBBmHscHm5GccBeg+87jrpKCjjoPS3QZNnj1ORf4mejFsmT1c87i+zTPvtUI/YDgu3k2ccDs0
+6UJp7ihh7xzdRgza/tpgUdZ9oCBUETFEhhHC6PEDdiiZQ+loNUSlr1HQh/xbgQ6pTTMPB0c26pI
if6DaXust4pql05+AiZBzqNp2tHhMnZb/Ps6gyW11rXor6VrwX73R5YSTDnMGzPPgawZAK08vSjH
LOxYZC63/bKx7YcZyAKtsT1vtNaKXzmRqlitBwL1qpsKIBXwXEK1TH52Y5Gq+xrHwXwT9My+I7Hn
/ozFFNS7pB9ApFl4ZnxITDI+iLkoUWKwSIOa52QeKBnbMeraDmW82h4IuD0NSj7SLvG2giVwLD1a
sKewsOz6Is5Z8pKWzlxsGqNPdyweXU0Kd8VdYywLJxJdg5i4VXtJbVIJw5BwyIsLijX7aaAHwBOm
zl74N+WoaRxcO5nHwpTgWySwXGOAMAzHWlYojNb8STDT/DgYrHg/v286Wcq2zczIqyaHLDt57J1D
TfZxHv2LCNmyiqZlx1dt36ptTEYMOG6F+2sq78EAr6W3WtUC4ZykZccwtjrIPtAqY6KFkzHdeZ8L
M0RVAWlNXQPSWrYBPVag+Aa5KTrV1NSGVQy5NfxeLVaF8+x8T8oPPhTXFmb0hrn40RI/Ik4WuTy/
WMAgk+Ts/vxiErkh6mVkS8pT3Ayu56r+NC/MnrS23DAwEWzBI/NqUkPsXIpxh6bIQCztOk9mG2Dm
wmRXk8uMdz8rHjkZvC3AUgzN5q45tuPPkW7hyL1ztyZskb50tNNQgAYhX27dPiL5JafP51Vf8zDQ
m2CkDJcTiAlORZWYeE+7POMRZpAw+zAkcRSXeO+QOY/x6umMXldzXZUIvCKQo6JjENfxqUQzKEVu
S4mZ/bMnW4ECfLNceLpyik6M4rBjsMwKUkNMXt3G2aaOb4YM5qWDDVi3XhDAoSro4Raici+P9moQ
Rc66JudRkvvZbqyrMKPZdTbPz3R4Tcvipi2GqDHZ6+AZu7JYDq71dn4LV60FTbwSWMOXfW+nXzAm
HR8dF1dT74CX4QtsOZyqfct+cF1DjU6SErOBnhJMW/ISbHt3Q/M3Eyez86tLNohDHQtNBmgtDoVl
glkHJAC4HRS9jGQeW1tefgiGp5Dn07xpB0fXz7Dm5RwZsqBrDBBIn8xxZg6oHkusXrPJ8pcJw7Tm
sjm/Q6vRg+OYcgAIHKOm2oaLllXfaQwEuWYC0KHLaf4yBLt2uQ6A9gcuCOJvfN2E8FpPMohu/shU
nEjCYrCdUMi0QH5UgZgQXqz+Ntq3drxrrM3i3aVNNMPJGW+NFRVAo6jMTc8PXnWglS78XiH7xswq
qlKYjZZoTOoxoWUnH+z4GlFdJTR0nZ/x9FBnoRGHwnry4nBJtgScNu2dm1/Z1SbGfGtzOQzbWrwX
bFtlu/NbsmZcaO79XwIV0O0pbykSc6O1ScejYZzG0JTBaV9XnWYWa80JOWh8BCs8bAsQW6dHk04V
AvRi4JFr/ly6t9rzgYUXYJ7+H5oscVEDfpY6yCsi4XcqaMi7bnIdwdGAfaDY74XdB7pZ6rWTAkeH
7kDQhwLBR3HcHQuqATM5PCpn98J3mxu/IhcG6TSBmlx59S4G/ipeSsBHkUgsp6qIvKiSgqIlS3Ql
ZeEiiHk3AurusjUbvrHb3nwYB2u45HNvetHM0/L1vGms6mnL3UKV0Maf0w8AgxNbvAEfYDSHZHw3
4z3Xbdda5IsBvf9EyJ8fXRpNbc941UFEw1McgevF27Jlk4wmeuACoBVu/0EjoJPgSY9VxZ9TcXaT
213QSnGjFTmc3qSTu53Z8nhezKpWR2KUK3do0L/QN7B2IPIBqdpv27A0Xr3umRqHWtvzK3/bJzs5
kqbYiZUwa3EEpOFR3xdvC+CkUv6CezetX/tgW1VmGPw0mwNgGMPzev6OfM+JVu5Bc+nitpqxnnW6
t8zLsd2m9KY0It7sk2ITNMW+NS+9ug075yMOtqnzjpHkeLhnOkT+Nf+CN7fEdfddjOgqG+s2aHB1
A6yBkckm7ou62rDkC100D7W1E4FgDaiR4JnHm0M5EVQUzUzACAHOb7JvJ7ILunQ7x7bGTFevSRDB
YdjYAscUKiSndpq43tiJVl4SM5B0tlyk7i9jbIc8nGMri3eUDfEWqLL9Y4Fw1cddYjAHbW2+rYOX
XdPYB7qGnNbFOLI60EOyfvDjfIQpix21v5Y8NA1dv/XacTmWoRhwjua8Jl3k5ZBsFj/MrQurAHZl
tQPogPcPfbyYq0bmC+xqchOVpR2AFIrLEAq1C66HwcrCbMj+wXEey1AjDm5MCEQhIw4wYQQWSHKw
uvS7z7t/yfwcS1IMEmUG30hKXHfFc1fdev3dtNyY2R17On/QV3foaNEUN80D0aCxGzsU509J54QF
mKSdDajWFmePiFvjVlZtDq95PMYQy39ixmzd3usLIud+3Ksg2xfWg6dDTFjzFwBV/T8Rvw/g0b1j
zXbbiEaum3hdxA+r25A24rppsLXY6liK4pUsZuX2IKBID25sa+hCAFmc35i1pUKjJ2adwcNqAlPw
1FG4eY10o0sQitjXLqZOOXpPdWnwtTjkdxYcrxi8P1TOJDphCK1D4REFEeQU9wumMnk6hFadhFO9
78t8k4ntebVWHeCxTOVi8cqcePCC8OfJEjrldZ+0mKi9MvlOzFGX3AJCA51z54XKtVIus0DS5Zqu
bYLYT71DjD7JWjTH452AHuhRopbxn9mMqmr73daBIPxOJ5wKcwGhK3N9qORiXFBxQ25SDKU/YiRz
cFGXxjCkF4zhnG9H3wM33o8AOH/CfavJHNIkRZy8y2ce5vSXnS03HOmhobtwpmvqP/XmwQsek6EE
J2mx8QG7o2v+/Lwu8lMpeLKx/y4o0U9tzGR0rheOTy26LROPhL/j8TaaeKNMP8/vwKfzAvxdyU0K
v2wC/UJ9gnYUELhd6hXgJgVzfLM4fZgXi44B9dOZkVKoK9Ot8DCf9hlz77VXMpQmMO6+XHZV9zJR
C/Rwpffy9+qAlNICpr2N6pGazxvtPs7pgmjBTJNvHKmyxUqi8yI+OWboIuG8kPNHhYqozSFlb9gF
Mh5I5tbvs/3UL0C8nkKSJGHJvrje9ry0tZVDNhXPOAxzWL4KEGCX9ZwvbosSFWu/uCS5DtL2C010
wH4rZoAAXQ7pmhjBomoFloBjjPGkQvRj2q/+3D10iGzPa7ImwnIJxvGk0/z0TDQnMUwURypK68GL
AFXaw9Po0LA+HRzM+Tk42niPAi7/U2q6ZZg3BlQAj0iBEFw822UfJe6j4djRYmuKyp8uNMhyYQqA
CHEkEapySFnMRzoXDtYsQBLhl0E2fLkfpi/nl21NigcQHGBouEhbUmkgR9fm7AokvipXpm+mh8z+
joGlm7oMwKW4aJzx50w0FALAOPJR8ogiPXEqqnESj5c+RLUAbp6Gy9FGJeaCVheGc0XcaFq2HpIl
mXjP/Cs0LP29nnjYo3znoiAD7JhT4XQAXGk98hJ43FWU+ns/OOA9GaKcoRG0ZofgUYIBooEaI8xK
hBDYIK6lMwShuSuas+F2SpyH87qsi0C4i1qkBbBTRRerMtvUAYohKGSTQ90JjE6O9cd5GWt2IZuJ
8fbCOwGDtKfrlaTg1QDtaokC1vcA6Sz/vQV9sfnXdHKwCWyJCcuDpeOxp4gZslxQr8VqOVdVQ2+4
428wcq/ZkxUvdyJFCXZR6hA2YZDS1pjdZy04C5wfvOSaWsvqmuEdgnVDshpln1NleuZmtBohJvHe
GHgiizhsuo12hv/zdJxctP/k4DI6lVN7feVmAnKKstsYzX6ZvtrV5ZJaYeqBHJXeVshONFGhQyxa
uZpO5CqmbTW0SMZYynX6LSbWonKkYVYE23FyQsd+NJEn+GsrBJYwcdHfAIwfZM1ONS2nmPVTDwYX
+C7Ak1Uh60UY219i3TzeytadCJJH7sgNeujNJ/YMQZ1d8Cef2dYBpd3qam7rrzlQpzV6rawkRUkK
bRSuj/lxtaNgMDA5Tmw4ia7OvwDebNMnwxBiHCvMzPLGRlIudiyNzDUVQY+E9zFii+BTQiX3CYCR
s6GM7MkD1tkYjumGlmB5aDSZ4ZXTBg//GwJaXitqlpONom0CH64DOfrLgJdp6BHUAmxfB/WyphGC
V98y0duFvIpiHXQ261Hk0GjGu5+BlZc+2GBGaW3Nyq0qdCRHMY7UNBxvZCN8YezvGUkiy+ebvFt2
54197YKkx/ood/EUp8hUcegTL+UmzxdgJe46f+vNUe1dgmV9AsBvY2w6zHAOyxWz/7bBR76VMPMI
C0Eg7ap1gxJgwnKovIwopgmIkW+t2dkSq3o8r+ZKDHUsRp1biJ2BFEYBMUmKZ1D8VdjNk2NWm94i
F1WtM8ZVafIililEFBAVn8ymZjJEsEApmIVZV1em852xn8nYbVK8fs6rtnIxA+wZVSDUg1zHUQ2S
GJ2JTiGoZrPy3uD2td98Oy9h1RSPJCim2Jhzm3AKCX42RmUyhgvpH0FUoTHFVUVcF1AJIOFB4K6s
Ws/KmY9g4Ym6IHkw/enJZropOnk4T57Lv1/mYIPy8AKlYAs49bgVw3/zyoWxT/FjLHuqqmcfyQ6n
DoOnstwC8tJ3bvyfJnD5S97vz6/jmusAEQ/QhWWIY6lQ9aXTNbE7A0s9C+4y5KJK8cGGbWwuGtex
5uhtyeEGNQOg4ytHunW5IBZDO1Jm+zfoiN5MlRfGcx5SWuzHgISM664ysqobEhAUG0h9sA2drmwB
zsRSOE4JkEn71Ummgwc+ua9+YV/VvXtTDp0XLU767LX+IxOTCN08JYfWEeZlzJuD67T2ru4bHibE
fjm/6p+rC9h0dKIgLJYVKKCWn34a6l/IO4IpI2qaLnRTOxSeE3ojqiliyg5WFe9cAYQpoxlCN8sj
gm4Zt7zJMe0xomV9bETYuL/cRjfXJldEtUVc53j+uji0lpq6gf3HIksRUJe9v0GtFKr/yutuX5GX
comM6qbmm/MrsXaOfRc9m7j8KVjSFeuvfaNH5bwoIwI0w4vGLJwot9PpprIL719EYd0RPVHAJ6pn
2QlYF5cUylXtckNnFKUn89nzxdN5jT43bkKGDyno4kWF41OjEQqeHjdlVLqAFNTP05exZzfd+HOO
f9hCHIK0T0N3MCPUcp8Im7YuUNI3hmWCYmYgmoB/bUMBVI51RR3cddVu6bZ2iWBzjKemIKHdRcA9
TJod2CditOPN9HlINQ5z7cwBiB38qLg6gcmuvmOKwWVem8CCrCSMh+++vyvrJWK63rhVxY7kKC+Z
oPFTI6gMpO3Hl366H8uD6WLUCuUxekPqXS3+IZYDniMAvKSbRn3l9MAyeEkjFikObACIcWTXDUOE
XUs0bnLtOByLkct7FH47fZ91BPygwBm6F34V9hiyCHT9YGu+GK4H2yQdo6UWv3EOOKcDw5mbbuP0
hrcAvvYvqLnry22qY+Ne1ehImLJRqdlWHS8yXG+OGTbNlcX2HZArz5+5teDmWCPF0+dd0qGLDRrN
7c7wh6jEEGFaXffsxRr/xcD/6KOSN44YvBNFAlEJea+Diyl/aK3nRsdKunqMjqQo94NHRT51LqTQ
4EDr17m+Q5/5KDSX/+ohQkoDdoA3GMauFGtLijFjHI+9xE42dPhpWgzZ1le/A5aDwXbENqNg1gWi
awYhEbUo+GnwLFI9Pssqi7c+DAJR/JYWTZi1yTbQocQFa0Z+LEYJEHsC2ByDQoyBdPnLkLsj+p07
1mfb0fXnJwdTgfEOGNWlG6JFZOCbmtDxG65ksZkpSTDAF4yFESEkINVjYBn9l2kgTDYzddRHu3QL
U5tTdDrRtvK/83mhj6PXFjUSDiR4yuKMPkwewHlGHnfvDX4LqrHo3HgrGnDy9mmV5LvEcMYexSbA
aIQEIznpQ0mLHosyxx2wXLMGWNyWbeY7ByBX9XbwmiK/6Fq/vq/jZuEhy4q2CIe69yN/cutdg24F
nvSYbO2cqizCKR1qGs6oBt7StidL6HlT+cMAL+jbbOY9C5mPpsUQ4CR4S03OgkC6a5IhcrLa8i7z
0bc3lp+YT6IZp+xmcGbvnqScTlsgLohk609WcQfU42GDTuXEC1MHk2dOgc4lTNea8RdnDPLh0uo7
nmwzYft3pOXtIU1afzdlI1x1HCQIdJou4OaGzpn/IrIm6cNhGIs9aftqx52gLncZ7TvUGJkjrtAH
OX2LzTQbIjEZNXiGrLrQhAlrR+/YcBRP3y5iAXcfDgVHrayLb4f40UdGKcifz/usz4VAxAkoPUlE
YiQHwEt1evq6zHRSIrOX83RXVhdAzMvM3dy8AJE2rLOr2D/YxsV5matn70ikcr1Mwdj5pYF0S4vG
49pqUuQ+6oekXt7Py1ldQ1QbUYVGsxpO+qlqtGuWsSwgp5/aC4Fu/6rJXjLbe6wHodmu9WX8I0ut
d09zCeJemWdevAsSfDfnh95h0Rx8c+rtsmy7HFTpOiKYlaeFbKRGtchDFh0TI4p/Rl9H0qIlGBlA
epM095W4aaePJP02V1Hm7uZu57NnnO4Qc6xW3YeVtWH5W198P7/Mn/336VdYp8uMuaMg7lN8xZij
vzF+aud8U5pTFKcbUb+mLGKd5rX62YAg0XZlH7JEFVb1Ll1MsrK0L6Mcw0V1Y+wcFhxErBOzktmF
HDxDUEP2UMtUy3GxGL26WCrcf8J7cigIfse0vehTeunZKBFzKxdRauNp17P2wCowYwGQO/h705Jf
4Un4ZDzRMHR4ur4xQWcyyRHJ8+YLoz/zdA7tFqtqvBv82zjfYnB4XnQFmtUlPhLqnAo1eVwkrYNN
ndzlIiPeW58Ou6p1NHf/yrmBcrLWgCQ6pszUvIOJymBcAUkV+OuAFeS3LX3muO/5XQDSi3bLuxse
61qEP/sFKRP1QrmkuP2UYwPanIEOLcyn4z/bLgde+W0cz+gg/Hn+YKyu4ZEc5WDElFZz4UO3trus
iu893xLxcF6E3IbTp/KpKopttODPQXMKVOnbh8Wswgno4ecl6BZLMYTA6nw3LaFEjh5qeO1DzoIH
HwC+mKTRiFp1JEfrJdfz6NnB6yBDLQXKlMGd4f8wOi9cJiCHxWFMrgWJww5YOn+vHU6U7MkHDwhI
GU5FUrsZJhEgx2v1Dvh27mZ2W45sZ+tAVdZM4UiOOoAm0s6ezRRyUlJegbNm23vFZikSja/QiVEt
eypGZzAhZgCcCMWAUcrbTc11zeYrqXEEiRh590AYK9F2FTlo7KqZGSDvWTOxoFoiYmfXjElhH9wh
IIBLaDO2xawVUldBY9wyk41bu53Lr4Hg45XVSQ5I0aL15/xurqp/9FnW6W76dusghsZnBfH4VMXk
R+c7G796Oi9lzUyPlVfOHCm7pZ5jLLIvXmlfg7cOc6fNAzoOUnNBhPaG0vl5iat6BXgkIxsmYwxF
YlKzvE4t5H8ZC+Jd1pjuZWWPOeqLhQ4ifM2hYFhKttOgbRIx4ekSguGtTyopahjs6zau7lnpRee1
WfX5qEhJEwLNK8jOT2WkcZ71i4kiQAM0/qTFDP2FZV704w7IbYTeW14a9oNmxGfNjWH50AePlCci
JUWmYVAQK0zI/LpTEvqkj4plPnDH2Xplr9mtz28+4K4ghy273CBNbefyc9q0C7NKVPV4uBibZUxC
4r231k0pLsv25fxqrip2JE3JbPhc9AvnkJYi1RWAcdzskXTowkoHk/N5/gyUQrgsEXBSBEMYYj3d
NmNpi66Ues2uCajmfmdTvmFouuw7I8p8shHzKxq4o7mZbuLC38Xghfl7XfEBSH2hI0taz+kXcF7V
IMXCXZQ63S7mH0OQbjga703KNHv4OZUDb43UKSqZoND91JK3BDmtmayts667QXY83cc8GDb9DGBY
usyor7up9Xxeu7VTjv4/gssIEhHanmpXj7SmzETnb+KBcqvlRRcljYi3Q01+npe05sFkZx4ACiQl
popPZ5TgIqAGr1BatMc3c15EC6Zj4oPwqnOCb5U3d3cuSwR6tlCZxJsQwalmgVdja9/DApsAUJHs
2afaumz0kin3kQcv49C2BSq5Tw0Np/KrO9+x/K527jxvvzT97rzuq6vsIeEDKlikjtT2dBL4g5MI
DxGT8c1wQCqEp3yZaB4oK9l3gnACXcNIe/uY1VTcjdfG3HLRRhr5Vhq2876q7qfsweNI++xFd9t5
V5a1W5gTCQQb5B2ph/Naru1wgMYCB/aE7jjV3WGsKCjRECl7ku7GQOxks21/7wbXdnYQEwt9v9Xc
vWteD4U1gEA5ODrQ+3Q/A+wm6QpoPAXfFoLXyT1HH3sH/Cl/2iSdDvZ15YDCEeDtJx0SCqOKK7Ca
qsZYViO7voPmqpmdADxxbQpgZQehh41M077vgy7WaLkW+cDzOOBwosC1RSvWqZpVZg0F55BbzrvJ
uRNuONIBY8UjXr9gVbmhbjQEvwKU0FCb2BD3r6HY5WQV2kMxqoqhQhzfU/kxQFgM0QPhiFuXgn04
zUOa/DhvO2uO/kiGrTY0zb4bu14LGR11HixrCDm4DSbzI3PzazQjXKCc/rVP5nekNkNrIIc61wGQ
rhjTyRcozgG5HMTHAb6gAicwBUxa190CZOfK66eNiwa7mWU6fyRPpPKSQp3sN30EZgE/9TY1hZ0P
C3GqyKiTxdsbrmjfhiWJJQmg6B9TZG4fGtNw+c5yQfQaxq6fJNckcfILv65GezcUjnmZ0UD0mrPs
rHyZbduoh7po3cYb+XTLvWmspkpmGdzM3RtLsKuZrgFqVQTOEmYPgJLxibxn9Hg++zOcMeC0Do2F
hC8aMs5b1UqcQjBjLSkm5bPh00N/mBu6DC6eDJxfWE0CHr/rllkhTWPNVq5JQrpPQtHBN3zqLfWq
rMitBB6eZSLKgD9d0Uu3ekisf5GDGA+IFTaR1dbTfQmKwOlwB2BfuHlFzA+zaS66CZ42c3XwLKtH
0kE5HLVGoAgiVXIqyzLs2kn9XKLq3cbiBUmZ0EwvSJGDTOXOqF684WpwL/n4knqavue1o3gsWYkv
x9JqWdoiKjHnG7+5IeXBIgaY/2799IUsF+eNZC0qQI+9bBDy8dT5RLuUOWnCZ7Oqopo6105lPc7j
Mx3rbZJUuzrrw94WN6aZXwdGcNmR+P28+DVd0cALEgVf5ox/78JRAoINvTuAWk7e2vTL7KahVdng
iw5AwWa+wViv+kQHTrWuMSIRTybfMWiknG5jmu00TqDxlLvPE2Y8jZlsJtLnUe4l1x4RGFoB52pt
R278gzu6iYO1SAXEU3hWokyO5hv1QrHjlPhjj9NSdddBjVj+EIgO9eUZrd8XAd0GdE/jXQHwuQy5
wF2uw5xbew0SD1ysEqQDga86FdRSFncDCNMjkR0IalA9egIc41cK3+AZF8V8cOIbsB79/U6jZxdI
DL97EtRufjQdJ00qLxiMn2fXed9y0Pj09Q3lAF8f2K2fxd/GnPaa+v2aa8JgDOAJMLWA1L16r9lt
WTCrryKnscFUXIa+h2AXTT8mZj3Oa7gSIAEEAlVVIPmiBVqdcI1rpzX9CmNxo/sBepA9oOw2Pd6F
tG8PPmDyz0tb20W8J9DTAlHI4/4uVRwdnaGIgfRO8aRA6PP0m8TaAtWJmW9J0CDivR+pGY1DvEtQ
gTwvemVNTyQrrtGowHcj5GOmi+9FnEV9iY6lItnZvg7mdM0LQxQuL8l3CXNVYlxjXjDxwuEf+sW+
dFCGxc1/nRrJxq7bbc6dkNfprgoeFy+9WoS370xdinRVWd+Ce0LGEodW8RblwhorLaHsYnxF91hn
dGHdP3YoMJ9f1BVPiKkQFBwA/mej8qxoOgSoF+NMIswlw2UbjFu46shr/oe081iSWlva9hUpQt5M
JZVp76BpmCjY9Ebee139/4j/O4cqtaIUcAYw6UHWWlomV+ZrpB9C1hyFdLhKvC27jRU02mwGxYVK
Q4vH0/LNohaGgdovMePwSsuPoXYt+YcqOfL2zMxjMLmp8UUTbjNrL0efsYuy8c7VjIf2j8Vzyat5
UKCfwu2t4m16fte2ijUEwsjviKguxAdV+WRodyZOt3FwYyVb9hyrX/R3NG3BHuiGsQzpsTPTWBM0
4hdqDe4wqHaxdeStHQgUM5hfKm6zdOT5sLxEHvu2nXj0i40DsIKOS/ucScVNoMTPg1U9XV5Bq5uF
w0eGBQaFjm7LebxaHMSQt2LuSNYIgq/AmGMft6KtFndo4CDg64XPXvYammjbhZ8uB1/JZ6lU/Y4t
n8fGwlsSKzrnQBZ9YOLRrRRsQVbnHbB4L4CYBC5I7QMR02X9ArOvIjA9FCQTwdyZQAE0cSQLDK8u
j2TtfgboNcP4YLHOcJXzoWgtPHe1oaNbV1Z+CP1AtSc19Z9S07fcThuSQ9Dmd5GhExz8TD2qkR34
I4mhr31GX7256vJ03Ejmf11Uy9EDGf1l7wLFb4kaSEeShqjl41ZU8rtEsnu8rEvtHUrmjSrONHYO
YPW7Fep2oVUHta0cJNWPYfpYmfox1hrbo4Ea6eGNZ+qHQBZA02+1+danTlMMpDuoUKlLukpXt5E/
WqyCrMNOPrpu47fIs8GTIFH8OVKLKzV8k2rFlvX+k5wm+yiq7ErcInqsLRSWB+LYPEdIbhdHKR9E
CmN6c06owNEJVWk4gkMGlF5XG6n6eiTePeYvpuKvVPPkDqZ+Vybt/ISNVPloSsGx7pKdnhiHy0ty
7cSiXUv7XaMSDGP9fEUOoiJEcFTx9gGQUtTHMH4PYROrWyoFqyfIjJvmOYBs0ocyZTbC4GoieNF5
6XnyLsDpZ6+JVUMiIXSfO3M0vkitJB3TwChua6OWbk29km7UrEBLT7L8rRNtPoqXi96ayy9gWCGB
Lgu02DTLijabVdSV3YW3Xv7eCj/lZmegliwfyuyQbO2ztak+jbjIbcagqGprts2Msq+l6CQydeHx
oVe2uv1rd8NpnMUjz0s9Ma9b4ghyshdKAGfW4AhDfYXZNl4pwcbxsZZdnIZbrKBeCcIh7JnIpHmb
KgQAipc+fBYFN/dyO7f2l9erpM3H/YcPR9OAZv8sWrXMLKYojYxM4Y6lBAIuM62GoTrUQL7qHVtG
v64auVR2Pnjq/Yhf9atYVPKjoFmjct0YaUevspCGvR4rWHu0FEp8sHDj+CSPuWg4yqQoySOnT3ko
+kw1jqEXD99jCWqBo42+sgsmn2PQN/34pi4tDC5k+KIVsvxdHuwGTaiuEzEXduG8bJVM9lD3aUXp
3WrE+ijXfTy6YmoJodsFUYYK3uCZ95pQRiAGJbN4VHxV/FTKUvKmiSlKXIJkTmT5teiLjhpKHizE
vImu2rRXyFtHC3k2CHT8BrO97wxP0exEFPzvUhUWLlXP6kUplb5wx7bsd23UiN+gLbDXVTHUIQWl
fqDvtaCUr/0e42C7KfomcdK614JDnYIOAL84C0pIiTpTssSjVcroeTZJK0+2VQyAPKIhKzmaELi/
7uPAQrLQj8z3HCMOZ2wN62fsF9JVqljhgSrB6FoJPKxr8PTIPDXo9NllziTbfh2NkYtnX+sAIsR7
sBXV9N+yGNs7fbLyGgnLyGvRkm1R0sCbRfuZWl7zXQqb0XRiv65+tLWUveR4R3m2Vo6m25iC9TPR
mN5nIzf8e9wzxMjxxySHF6FOtyqaxruuivFPkLj2s94yD13myQMU9+Yqbdroeur77IpCl3wlNpTB
y6HoQ1vOAgxvq5oVJlSDkl1r2qikd5mWmztZ6ELfRbcxQ4mu8+5EuRCq44jOkO/GsijcpS1r1x5z
OX+TqxEkjAdoUHWqcSpLt8d4LX8qhii40atRUZ2ymEqYO0NZzkZlea3thjjw91FAy0HQJulFrYZw
Av+MLbstK7ksPRZalwHq7KXWvxOaSrkderneKSTB/8B3Lw9oa4BNLVgZ6cYTY/V4n0ke9Nk4UZUl
2biqGlZPiqdxhLqaJx+C8k7uv8bhvRLbWXRU8p/V5I7KrW5uct9XDgReNdR4YHzO8u2LczXvGqus
YzIDSMK3UMTuNf89xvQDuZeDTLix7/Z0wW/KNLTrBAC8mm8cSitHIIJZwPiBlSHivewjZII4pYHe
5iA1JFt2Dtpt26vsShHphy0zvpXTnVSYfib/kYovj7+kqNV0NMgL8rhGjIGStYewRAyr0ZITKrFG
pcQ3EAuiLW2rtcAQniAwwl3TPuhzSEKi1VIjUNtqQf3eF6lOP/U4ep88JdxYTWvzSVUFYUIZ2w5O
+fOkpBh7zusSwLRXq9TRSjW/lsShTWzkbdFP4vhq3cmX4syeWr3fUrZZybzoZJqgYajtIMq+iN4o
Yx1OPdFVvKBrseUi866ScMsFcyUdQCUQgr7KkwAwwzIMpUizCArSAanZVdoRBwpu7E/G1lNxLb0H
KkG+ykxSAViuzlEfCqXwQ6h+zNVbSZ+WYtwIk8hpgKNjkar7/Iogikfg3L3q6fbIJffN69qutBPf
j28zXzJugrqzjoGvAybnNryRq17ZSWrSUbSo9dhz46anL5roqITLVRdssXPWilLMFgh/ecb/AgI+
XxRWF2aa2GJqXehUC4LJDpJsl0zfAiWzpeAb/Bk5cVNV2khv1lbDadjFZ4rrLJWriLCt1u+K9JMy
jodkyxRw/u2LnAZpFVUHfTVDaZbJaJMo9diJJMcddWpfCR5iv90QUNgKMS/H0/dEXrGxfUKkacwX
9oInuQn//M0y96hpCiFdOlegz2NUpWh0SY2FlCkWz1ktfPe9ZI+pwEbuPmeUH2brJMyiINCGSaU3
JmEwUC+ShxyOQhDeRZadWDul+5Lqh8s558rJx7AYEoRWHanfxRJIS6qHqVajcz8Gbp43D9Fk7JpB
hYjguUY6btwmq+HQuJh5rXN3bREumvRSbyXyd49qqzQlO63U4UMg6aUEd8WWS9LKWavSg/5vtMW6
gIcxCNFItEp4mPraluX3Or5rtH1AhybbOozWPh1sDdiD7GBEnhYrRI1R3wz62c1F/1c1dpZxGPqf
SfTJ6j23bN8HdavFvjaZ6EAAcLJAwlGiOl+SqjJQN/fjErQdtMjcK+wpUQe7jSNnDIzRafX2n8ur
ZeXAoDpADgsvfs6HFp8vDYbcymeJhjwHKjboD76vHWSyY/tynLWRkR4qvNuRQP6gLmSOoxGy1wDY
1rtuukFb1IZHE1Qkh1uUz/VQ9NI4fdGDWAJrFQ9hgykBQGVUb7koAkf7PILrK7zjuFWvXVsgOvyx
/wu1xNbqYUweJQFVh8ElV/e9XrrypDsGuy8xv6e122wpr6ylrnyw3yEXSyRsM0RsBkIaOOuVxWeL
vE0c0p0qxI+gUO18ZtfS7ZodLsRDYllO78kbGKOVZGCGTSGnb5F00FI6X6a0KrsqmpjhBMPUEOVq
S6juGkG8MsFNX143W6HmA+HkIkiETlaEWRaoHMqjWWquQOLaDDGMvY0rZ+1oAZcP4wIDNr7oYico
w2hV5gj8NOqynYc9gSsL+Ysw9LvISHdmIuyGId+4gtauudOYi+PM8CM96CJiJnjbZ5VChfDl8vyt
7W8DuQGVOiToiuVm8MD1qfUIbrHQPMQWEzseANyZG9q5q3P3O8pyH2Tw0bqpB5c8tRbFCuE1jK37
Gb4rGPgd+eqh87c80Na23snAljX+vCkkfYoBXOvBFz15NL2f8nAV1rspeQzSF7379/I8rq7DkxEu
bvGoCWUxnMMF3p05oFW2m6rXTZ3+1fVwEkU5X+2hRjdRmeexMuhc9BEF9ThQNnbv2vl4OnPzjzjZ
Ujl9H6m3CALZ2paHo9S+V+qTFv7Qtd1fTNosWwdYzuTcXwynjdrGkHImraMpEImNq4RH7JIs7/Vy
nNXldxJnMaKotlqa0YxImZdbG/8wC9HppWgfJ9ZXzVOvizj+m9PiJOTitDCyXoumiZBpQ2HUc4Pg
uR6RzqSFqP0Iuq0m9+ryg6UM3w6gBl2t8282+rWZyMZ8OPmCnXT3BUi0LnzS4q2WweriAAox8/rQ
LVtuq8nrRllMCVQnX7T0Tkj2UJWdzNqV1JP+4qudhFpsqYySnDEohBqFWzGWbTltd0ly7VMbieNb
bauvvLq3TsItFqMSKoFoVfMUiuU+Drwbv99yFP9oR4HIBAWH/87eYiGmoZWGakuMwfpeKk8jpuLB
YJvjdYOy/7SHs4euYVIcm+iII5yjh59761lvHkfU2mrh0+X5XU0VTn/NYo2CF0UfXuXXYIjVVjd0
82wDxGhX+3ah31ikYLII+/gmyHabMhi/Oj7LZw8QEOwCkcKAxLjIUwQdbyizHpE9MOWvsUKlqezv
hZbcRIoPo5XbU1a5Q/UNxjcMbG/LrHA9PkUZJD/IUwC2n++Yjp5oHwowPVpJv1KUDuOyxM7az6Le
2WqqIDUJ9zf1vqt69aaKG6fDWv8PjCzsfvr4s17dYvS50nagSBl913/pM9315ModzVkFvXz1LPmK
Mu+uGGKWxrDzNUztenIOvbmt0k1XkrWj4/SnLLYZgFr8ZRomIrNgugc70fqXl5lY+seN5TaPafnF
TwMtZryBxT5zskjVDNLf+FUx8Q0o7Dr/pHctFo6HkupLRNsg2OohrVVbZp+TmaUKOwORyvOPDawg
7kqL6faV3EYpQNPfFfEplXYRHhBx9BCM9+lfYDDPYs6X0sk1OqnsrLYkZkkhv9zJ4agkrh6lPcCR
cPgKpaJ/vjzDa9fc6SjnlOgkYjCFRdpJRESzMhJu4gIthtwOBkcR76Jkq1I9nw4fP+d/5hSyxHk0
TyrHSC74nEaG+VFeHwsg7Yb17+Uxrd03v8f0EcswVYCX5zGNQ+vkXkk2gi9e+JJaDHPaamquHom4
r0Fko4BlWkuATSJLet7ihORoAd47kyOKT5qa2IXxydT/AbOb5KMdqm+599BmG/tjfR/+N/QSbVMP
ghabI6Gbctj38j5tWzfFFyz8C12F2U/qF5aJ0+dDd8OoBghTMpHS/DXw9tXoyP6dLPa2pFwnkWtM
zrTpiry6+U9iLnaDMU1JJuXE1CkdxMY+EakPU+uP9oJ2o6NM6u10wQ2l75eXzxop4mysiz0RdqbQ
JhJxs7RzKuuqau41ncMdl8dbEJ2i0LhU9YJ838q2p2/tkdVvCqAcTNPs96QsbliJTiDIQ/DxSV59
bvvoKex7pw9eE2FLVmp1N55Emn/Jyd5vhi5B2JpIuZe4RRC4ClzhQsh2l+dzbUDUj1k9CvBTBGzP
w+RSNwDcgauYCNAfjCiC2Odzjmaq+i2W2o3n72o0kJvYQPBPXbbhzLJKJUGEKiTIpEyeAkI0cFKh
fEIa0rk8sLX5gzv431CL9akUcoLGD6ECAV5yrDQ0n+F8u4WuHS5H+lVgXR6cp6EWc2hoWdB1KaHy
7KaWv8nWo17ct+VtUPyIsVGdvonSq+Qd5e5LHj+jQGVt+biunaknP+CXTdnJWqEJq9e0lEl98vc0
vRbN29lZ0pQf03Cr+7R2JZ2GWuQ5XemptQVC3qkn42ccvMZZaOd65xYCCwdEaqcmG9O7+iEpVAKP
BPv1QXhdiHQhrjuPD5lpV6CLP7dF4JbdXzA5QNr+DrPImhQzoIemEoYs8qbJ1f1EiHDQjmD7NrzA
VuYQXjUyiDpAaHiRiznEmfX/PpcqaKRnY5nvejHFBMM3HiOqaq5WDVDZurrayCdWXkTouEETNOnQ
UlScp/p0nSCPH6RpkDtaHgrPAPUtt5U5Vi7vh3m5L7YDTUM6sbMlHnpSi+0wlYqXpwoPYzRE9NYV
QyRDkBX6ZlLhSPACkqoNvrW8Ni5E+anc41aJ2+liXGXeUTEsZ9gbrAIFCnTSdujkYkvXakgTaEcs
IXahrNqxJlwpSA4ahr/TmvDQTJFd+T2Vq9719H436cYnMZds00yopMYIMcVukVlOLMfu5UlaOQk1
vNI4BGdVGSom559iHHCfGgpAjVldY+NJNhLZSfSeNk+X46ytNQ3qK//gunxwKDS6TKCKRT9+aA4a
hpNecOWDQEQ9R22OBvv4fwu3OHVzqZpEY5rD+Z9zK7Al6z7qHgLvc9Z39qay/9ozAFVrYIG43IId
XxJs06IMh1rUoTH3boLFnNXYUSy5tQzU1661qym/y7domWtfblbuBtTBkfShi+jLrTYESQ/ZoXIb
JXGy5N9s/NSLWzy5lUP9l0L4f+IsDiS0fukuSGwjzTx2qADptiaotjQ5SbGJfpxfassty8k6+2co
Mi+A5Wr0h6pSQ2IZ0uOgPgoDKmydjTZe23Soyu8h3OfFHu0lxGwP5lapdfUzGqDWZqLr3Macp+Lk
XEp1I9LTcfi1SBvxR1x+M7S93KFsiWsUugbtIRk29sXakXEacrFQg8YbslrnK+p15UyT9ZIqwsZp
u/oBT0a1OAcDXRl7rSOEUAa3pYZOI0KkXRXeaXHypduUnVwrgLDF/zuL1uL9JutJXZgNs2iU/XsV
PBgYlSSB/0AN7LpQ2hfBN/cWhcpGfav/CuZ0Fn1xqVm51YyFxWiD+ioud2U0gGR8Ftp3z381g9u8
eJHMXaV8KtSNnHLtRXAWebFRQkGWs9EkMjYVrlAh5NMEt5oePVR6/rkukv3YP0N8Owh+58bRy6i8
St2WhN7m5C9qIbGij3lfMPlx+Z54TyAa3cZy0uih++XGkE28xb7UWza/q2cR8sW4mwCMl5ZX7Tj6
4pCpRA0kN2tejPrR6/dRtrGQ1+4QtG3/E2UpADqDG3NBI4qmcqe33K77STrK2je5tqv+0+UbZCV7
oCggQg+Gkon3zWLXhMaYQfrnKLJMiDfxQS9eR0t4qcTMhn6FfYdsJ1qw0SHZCLp8qqswjv4/073L
3bz7rHk3EQ/KQKNeemv4oa1nG9f/fKAuDtwZjgetAckPMsHFbkFmzvIB4JEjSU8FSlNydTV2Wy34
ldVxFmSxMbRUT71GIcg0PDa80hMLiQZyMG3j0t8azGLth4IpgSiY45j/BFXv1KhomX/uvwSAEYDf
/Eb9xaY8vyOyEvNMjCxYhImjJq/048xpN2pojBZbH2d13iAucb1TTPkgaGHJoKpzkVCF9zB1/5b9
i+G/aM2fvwIY0O8o8w11culNMR2lRCCKYFAoTezS3Onermy/+kpJC39jwa3dseg4S9D6de4Icbmv
6HT7tTyHM9KHyv+nV0osql917cmYjlK/61tkCDbWxcoFSIHWMCDHg6ehYnI+QkDHpprMyWCiNTi4
omZj7HLAzuZtqYYb41vbwQanIABbUjKghOexsG7NZc+ccad4D+fxlSV9DvI3cxhsrfkxKbuKE/jy
QbW2SlgeyFaRMAHfWRxUY6knftQTUQOwKDSeI6hoNEyeK0NR+p9CLd/39BxirYznUELvxEN8FOQv
CrT8KTe3+hjro+IJZWFPT09wkYrVvuwVg6/lzthUyXsGW/wfs5CEN5DaxUttyB4Wy3ni3wDCT26T
aTJu9VHGo0GSrOAKkI+BMomFju5Tl6VSi/9zUHauqKTdRv62cicBb5Ala4b60m5azH6hDUMNPQJM
M+1Yiqt6/ajlnZ1ADVPyAMG3r5c/wdpanm23YMKS86vW4iz19bboipp4QVPacY7qy9eBdFwXH83w
LygrIKbgj2Bvg/TosrkhqFXeKvPYprKSvgxyMO5ko7irUK11Aafd46UQHhn8BqZj7RltoJsxK3Pw
VPywX4NEgR4agSzWKt17NTNxfAbKIb1M4SBLjtIlzddeV+KjrKbaz1Jrre+wV7td3bVKZA/0fK7U
rNbe2PH+aOtNaj6bUazFByFX+97Vyy4IdlWnx1+0QEC5XldqFx0d6ac/KdQ7JMmXth42KzcT1i/U
i+lHUpNYWpl1foBT/YiLNJKx97mf3yaZAhjG+PODDrURwJf0/dAIWoLeIS2aiE3HBbVwO4HjIcov
1L6t+B+l31j2K8ccpynntzELVsgfaIZZFuRqOPPhShtCazFizFZfVwNF1OGQ5sEV3+Pywl/LbAkJ
JQ66PTz2JaDIFKqqKLFxhHT6U4wPnLS21IZ2kjrdEO9j62uev/rKa5RtiAqscbRPAy8xRkPRxmKj
EFhFYLIEUl8LbmQ9at53Oenssodwc22VBzRjQwsH48fKeAv9r1N+X29xC9a6u2c/ZXG7DA2eOK3O
TxGEytGQ2eol+tupq4nfI6N2lOoop7f+5EIU9xEsARub/YXeJJrZ+GgC+QfVtaRUG4oH+0oBIO0h
lBFpD0Gg22K+ccqtZQncomwZaKyz3ubiWJWNRk49fUZ6UyTr94n83UsP5ryQq300XldYD+nGprb0
/DJdZMOzBCQ2lNDIwKXO2/gkFfIKfkofz4jp/Kus3slW4mr6UyE/yfLgBsN1re4ADlxe1ysXyFnM
+SI8iakaaJ6rJrhNAc7NlMD4H7/PnQItSaCQAeEHdHM54uoqOh3m4m4dxt4fDHUOWe3EfJ+rh3Q6
zEgJyTgWUmOHxZXl36mW25RYiDwV1uvlH7A+5FlkgRXEk3nxcXlgFEmXQIUUxbsid+vm2Wzonk87
ECMZR/blaGvvcmb4v+GWj6o4LOPCk/iqkRg4inzMrfuxu2pLR0gxBYbQ5+mvhXik4Zzq70OlbsVf
X1W/4y82bY7uAsR1hutPVzgKqeGXAo6d6Izh50A5Dhgy+9FGzLX75nTIiyyhD7kb5HmGZfkp6P4V
p3u1/Xl5WtdugNMQi6S66LpkGkRmNYCdn4OiEqW9BgjCSo9YaFXzl924AVZSH9yIIUdDAkLJcYkQ
E3rJ6icFUPxkXcNdFDvTtqp/Qu9gbH6ztVDUVlEoAmSsfDAfs6pU9Ua/L5xB+JZnrjaBpYp3Cmy5
YdoCvq1kutDXZ0lreDsocCyWh9poJoLTA7SJlL58dst7fBdFP7ryePmDrZ2pyI1TP+Fs43GyTEKk
TtQ9ZAu4x1oN7+PMUKGKqYmKZH3d4H421iI3ymCJ2a0umHB206jtE7f0h3SjUbI6vSe/ZD4gTs48
9HZVsVNEPMqD4amefuThWwMyYIzpjU5bl+bq/FooiKHDpqJsv5hfU1P8CtkGkEET7iqeIaguYtRv
uWW8CQmAocuzvBKNtAjlDyh5yAItpa3EECEbM49KJCHTL2bRdEc5NKud0fPCrQJPPFwOt7LRQcIb
UAA5TLUPpk+B34VmacHbEKPJtNsyBs0lyfg0NuqW+uTayGjWYS+vIYOAa+j5RwsxXrXwFCodSSkO
QZXtsq67GkLj2LT1Rso1lxwW9zCQBsgGvNqxyFu2U9q+p+lYE8qMmmNqDIfA2JLmW5s4KCE0Ptl4
0gelFi8QxFJXsKiNGp7JuJu8Y2uFn8pk/Hv5C61tOxQjsDzlQIG6sExlSopuRVH1JdgXkM9iewOg
Ymd13lUhGgexqe5jucRas9hLnvm+EXte28uJNJCaJfHH35i6y/k3o2vTRoExlY7sjbvGm3Z5kyA4
1u31srrr9YB7vrZTAaGzVDtkYxBtVENWNvr8ESleAQdFxW9x01dt1kCtF0uudTqcQVEOttJ397R5
gp0aCaktGq20uzzotS97EnN53SOTwaLspJKLCWcl45vIYyhLEIq+HGZtO8wqt/Ks1gG7aHGGpVD4
BMOTZ8aUdRD74UcpaUdtqo66Iu0vh1p7+mBXw2Vkcn6RySy3XmUl6qRRjst72cmAU6qd6vqgO6H2
u7EItLUt3bR7jckqus7fOGNWbvqz6IuRmgNgMb8ket0Oxg5BavgcYb/vCxVoSSiMDmf5w4j4mjM1
krixgla3D/RtnCRBRVCRXxzfkBgng9Y5SyiIHnVMp6mpDHvLK79Lo3wdecqhBbTdBpZvc2xsJOdr
HxkCwSx8AnYPVu35/snMajQryygd3kN3fT08o5P6LPjiWzlZXy9/5LVlexLq1zyc3InjWJhgWExC
NQVc6jFLH6JODxy9UrdqsGvHq0l7k8Y/84rm2fmo5LExFXD9XBoUQnnKfe1V7cfl0fwqACxPHgsc
hAFUdXbyXXy2FEXDaYzlYrZRK1VXLG+m8b2Nj0mi2Fn9FjT6je5/Hosrb3gppffIKpwyuROKfTod
jeygjoAwd4V/wFyrV64u/7iPX1VGWIekC9UgVMeX8o/1oPlq3sH0lmDNYc7Vpr4zyj8i6/kv4mBD
ifE7XSRu6PN5HqxO6egFouWDDbtGMyLqaVqhordpL7A6IoYEh+yX6e/inA+EovL6EHM/+Oo4Fz6j
zjN6D0P6/fKAPi4cKEK/Ktsz4ADhn/MBWQPGmaZHfanpEx0f6AYNC8/borCvDYadQBH9l5jtMk+t
W0Grq4CXRVcMyQ3pqHCXVzLcXvCN/tjXG/2Pjxtvrt7SWoMcOldVF19J8tAtmTxKDZXhkTe1B601
HD3fUpBamzvUs2e9TwU+6pKujF6KEicZj+7BOKbeu5y8Xf428yl8vuEYBoRyxgJLh6z2/NvgdtqN
egpBOdWQZrS9FAGI4AY5MztSr9T238vR1kfzO9r895PTSpK8UEliooW9tptERFsTw70c4uO1w4CQ
tbAkVaOfstylpaWM/pTzLhJb5V5IzJ2Uf7WGZ0N+lacW2ZKWp1+5pZ92OegH7LmSmKWuNTz8euFY
t/tAO4zICw3pIdQBoVBuLLbYQSvLb3bF5W5DKZo6+/yLTmbSHILI6gaFmlNdYrOwFybRjTctp1ai
APKCFqKrM1vBWixyb+jz0W9JdxMtdfV8gMQrUI+IHHmMvoyR/qnLXzUhcWPvCWbLD2ztbyCJVJbi
luhvXf6w0lx9WCzVsx8z//1kyHVPNdybc2/LehIwiisatI5DN+YKtBvzS9bmNx3QDWsSdkl/Nwzj
xjG2Mhk8BKkjc/nBEFwydOQByeUoH0rkAs1PvNd8BPW72onrZCtz+5j/yio9Ttq3CGYjy72Y9ryQ
wpB2XOXkI854HUapdjGJj6Xh/9D09iEuY2MDQbCyMYFWohgAtJm+zbIFoDX4aMpVU7GAp1sQazdN
Vu4uf7+V6UOXAJA2/Cr25fJB04daaEayjLph/qkYn5PsMP45nmSWWWRXIFWEIuty70+aGZderFUO
IgTugHAJwrpIIvt/bilLHLrfM7YNrcnlbIVt0vl9QpwSFXFUzD3lWIZXprC/PGMrN9r8/NO5XmYJ
wWW3pMp4iEJvrBxfuNWzZ7k8TvgkbvE81r4LOxtTRJGkC6Xc821loZw3lIZasbdbiH3msW2sfdir
f1zhYM5YyjNIDlqosbhoYl9N6QQyZ+mErcaT4ZU2/F2T2thfTNpJnMUVM6bocecBcbxU2Qez+4Ch
f0YaLLPzcaPesHLqnw1pntmTAymMNSUyW0KNyAnouNP2muXmJUrZUvda6T+SCl/rLWGjlbr0+UTO
q+YkqtBkytRVRJ1A+6CyZ8n/jhJCZRxEuW2oVyjl8ThuGhkE/RUCZZend+WgADCAAxzgzrmttjia
KquusijzKvookQM+B2T0n39ACJgGfUjuHOmDx3FKPUMf5kZVhiHKCBzO+BolL+G0kSesDYSUBx6M
YvJIXmpCdHLcFnkW1k5YNhCAnJ407vJUrWwsErffERYPYHwhJkQAiVBYV1qd2EINyO1vRsGRylE0
25uKi8VQKoXSo5BaO0mnuDXtLWnLU3PlLuK8/h1hcTwIQysOZUGE3noMk52QoYYHStmzM2WjwbQW
CcYLhUlk30HOzV/sZGErw8CyRlzTGdObqqHuRBLxnodu4x0vf5itQIsP07RpEFY5gSxWWC/hpclz
ln4S6ISttucKuQZ2tWxQglDnu09bxKJxjxhxX9b47PUYuL2V+b0uoFL4QxtdtJ2b/oeq/pjqe17r
ilbZQL9bc2Mdrq30k5+gL4C1ZVq14jjyEybw5Z3+pOYbdfmVewqtBHr6OqnDjII+/3CCmGcxTtG1
00iy3ZO2VJ4tS5UNC//yh1s5cE8DLVvqpjDWbWwyEnEE6o2K/Y0aXs+vY17GmrpXgo1yxFY8+Xxg
eS5Ina8Tr42OWeFWKinYPtUcSbCL9KextVjWDoyTeVxekaYGTkprmMcJawcRsvk/frMBkNoKMf/9
ZI/VjVKrOK3zqVDhHl5T6T7ZQlysr4YZyE11S+INdh6iL6M4zEJGMWMMytvW3wXKYdgyIVpd1Cr9
Lwg6QKiWJgp0ngxhahnIEIkgplPb2mrArkRAIwztCrJiECtL1FocV15SymPp6CTgNuAcFwnxeiMr
mrf/4k1DSw2SLTo+XHrLN4VqxFMTWWqJfV3lCvqhit9oJ0y4IRbtQ7CFDF0bElUlHhUmXYUPeKIy
UfWpCqjg6Yk4vehN+XkMrOrPCyOUYX4HWZx4UC4yrKgofvZhZeOacN3oKheGfrx8FqzM3Ay1kOZO
zNwiWRw6ZeRJUYbHtAPBLcBR1QBkgxOhnWX5Q1lZ5rOnluWnMCm1jcArhwJFOXxveJzxQtMWW6jp
Aq81gVo4oXjlm7vWeqz0gxTdlfG3ukEJ5OnyOFcuq7Nwixte9Rm+oc70ulHfteIuFopdVFZkey5+
IRvLcWWB4NYBCU0H9kphYTE2X7WKNrU6csvyqktjJwFNcnk4K6fDWYTFcIwk0XAnGxhOAXAki506
elbTu7we3MuB1ubtdCjz309OuqBH+BTvcxJV8anuczvzcZcvb6QcJWZYfJeDbY1qseYLHYPeXOwr
p52E8iEN4mHXCqX/VEzWk5g18sbYVk5xNtjcPcLobD4Bz8c2YjJXjBrhOuspS6+q8N3qNlbC2vTN
QnsqbWLEB5Ygzq6Mh3SUp8qp8bXV7L499jEYo5fuz9kZMDNOAi3G4skeYM6YQGZ0xBYmEh+NzlVb
dwyeg24jUVlb3r9jkTGfz5vZdhEARGI1w0vYX5t/UeKg4YR8FLfezOpb5AujHwyD3iocDX5Fj/JL
BPddFDZKNSttPbglOOuwRanVfJBI65ugnEjZ2UK+6w1uUqeur9u1+Co3b02yM4db0FeT9fPyEl9b
cydRl7lXinaZXM9jM/P3ItG+yJW8M+vs7X+Lsnhe9nliFWnP2EgjDzHUiDTJrxVzSwdx7fKARjw3
mmgz0WU/XwielSEqpDIYQ/yZJ8c+fZ7y2O4qe+qZyH8uj2kFODeTgX5HW5x5cqDiURYSjbaw/i2I
+9GwBzlL3gfW/WMj+ZqjZXV+awDUvKLdX+9EIQkdHMrrqyBKdbevGnPXxMX75R+2+kkBSf4qIs++
M+ezoISJ2vSWzu9KH/v4PoE8LD7/RQjEjHDz0CgtLUN0ZuKbccrQtQkb4i6GbV8Xdup5G0nHr2xs
kUjRNwShNIv8QqNeLJwwV7Ix1Udurljedc2XllfB/yPty3YlxZlunwgJMOMtSU57556nqrpBXZMZ
jZlsw9OfRR/9XZkulKjq64uWWruVge2wHY5YsdaQ2nGehzvZfLP9MGrEsFEcQBRT3PVkdCLZTLtu
+DwFj2XaHg3LuUHK4cE1k5iHa5qvS0fP+feRy7mWqW83SY4u27r46J27ag2mteTR578/2z+77mon
dwrHwdFm4+gh1XHqReynN3n+mAiA61YyX0uec25N2z+QXzByG6gFNGR9Gds5JfDursE9l+7Ucxva
rvGGYJINx4yB0y0vXgned0VsjysOugAUsFH+BBh9JptE2VlbGApefVWVGMpkv0vqowvz2ALMWvtH
MG143Y2DTGiz9gxbGtu5UW21upA0QeLCW6V4K4tXt8Qb6e4vuvQwNASqM2s0gn0dwpb5g6hA0Q8r
vNhmTYWuNvE+sT+Xvbw0o916QRUkZtFgoSAcNdVxOELyZZrAqjVG0J+MHLJyiy8v2dm4tCVDj2wn
zX89Y+yhBQlci5uf8BY4VSSP5Sw0UoLkuwYwOmzE/s8PtPM51VbOToFjJybmNDGfsuFzMexbdXPd
xFLodW5C21yG7deTWViIIlT5LAI7GqFV3/nta4vuCNQDVtJuSycTgM5zjQ90Hr+h5prJcLMugTmv
NH6MufzKIEhyfURLxwWeE6gvgPEfJRPtcJY0EdBUwa2eNcFHBu48q/bugtRdMbOUGkej3i87mida
aNlr2hJ20ip765q3bAiP3liCUGHckPFDTcbeFsNLl8ktlbMcYLYJxvLt+mCX3ofnH6F5p+NXVibN
+cobycOQpNCx6rZ56ZwMj96gNLJ1oV5Rw/x1s2tzrDmmKGwX/N4wW7QkQp4n4hZQV97xupW1wWm+
SbK6B54TVtpyE2AY6o1AlZ0ANvJPWdwmKP5et7d4UJ6tqHYJmLVXNKk/23O2aRID2MTCDzR2/YUV
NFjBNWdiGV1wmZWpCYV0vBUZOZlq79JYDnfEWoltFwN3dJMCVYliHnKlWryVUR8diPNgsvq9dewo
u2l/+l7s2w+gNfDLWIl/xjXN2MXD5MzmHDecxQW074g/ctiEKlOR/1TuEMnxI8zv+1VWw6UQBNrO
wBSjwxAIDG14IPL2kQTG7nODu5bdDeld6zz0/J1MT8Ad/vmKndvShjXYxjQONWw5ZRql3pYnsQP9
LUOu+PvamOb9cDZ9oFTKag8SVJt0KLe1CiCp9D3zbJAU9OiqJxtEKdv/aWQ6DhXSKEPT0nkW+UNN
f/jiLQMGNlwDSC75xVztB/oLJPq4TC8HBnFdUxo+qoguWl6D8t6TNxP4VpP+1ub76yNaOpnOTWlr
pZxS1YMHU9CDSup/TP/o0h//mwltmVgNUCnezIh0LHC/ZI8G/9aoP4fuzlCM/6ZMfwGHnVNUiTX7
XDY429wEH6zVQQ0gQ8HywQoTc3N9UIu+B3gB8mVo3UXe4nKJvJ4HwK/NzzNlv0/obN1MnopbOd6a
JUPbBflAR+eKzaXzFlwcCBdRgJvz6pc2Qye1aCtR3q1qsM7NJ3oPJYe4dF6uj23ZDsD6BBU/ALa0
sVEwLTloh2g3IZNHSLPnUO0MDbrh44rzzT+kvwsB2UQEjLacGRN2OSDgGPKumzCJjfin44AFEjRY
71WxBf0RYVtrTZp3cV+d2dMurIozKm0Fe/Z0qGVE7Jj2n33rjvE/xhijJmGB3mEWqvWhLnM5MLsy
rLLP8m5TWwgOt7K/SyABZh//dJ1gBSwBNkJD5IR1JFLlFK49TiVUznO0nJ2AvW1VbKw99X6fNKCd
kMifpeyRzNdFPWwnzNFt76CK3cYQL4bMV8XBgfnI17omfz+KLg1pqyMDmgIHQ1A1It9ATF7hjdx9
vT5jSyYAjnaQl0VW87cuRSsAsN4QQQeXPnXWT098q9fYelZM6L20KhyK3p5gwh6PuXsk5h66utdH
MUeLl9tmXogZO49kCnDY84qd3XvcaEaztwIkyDKIcvQoyNN6JWWzNIpzE9q1QEluqgk4eUDOQJXF
6QFELNtmYH/8msJIiGkiMQS6C+s3gCsp+77ucaLlpPqBTn0Ql6M16A4QoeeUmNAVtFE0uj55v585
MOkQYJ1RP3TQOXc5ec4ICnEQTSJoAL6gpPdT6O2FgLjlMU1J1LdRtVYk+v04vbBItMR20oA9fBDz
FYtm9rrZqib7AsHF0+SJtX6u328lmALpH9g1kDlEbv5ycPYQFFky30rgarktaP/sVcjqGY33qmTy
PJgirr3x7fqELvTSXxrVfKUzG1CvmrgufDo9Cg42hir4FuTTJvS/jL4PlcpsN7ZBCYyX8eTV3T30
Uvam/2aWSRw64oa5/o4XdOXZsOjBZ1OhrXMD9FCSVPgqq592ydDeKyCA67RZGf3ijONwRAaZ4FrW
O+icIBuGQGGjVOqL1zuRA90GyG2Cu2NSh843Vrx36TDGK2XOiqOh/TeG694EB2IeYFRl9bknbBdY
zVM1/WSC3KLRfSXeWBzbmTH70pua0KM+ardIp3TQrGHFoeiOZgiNlNuuP1rBGjXJ4oqdmSOX5lra
Zm7bYiqnJImkgFSOa25UtlaiWRuV9hYfDM80RII9ovowMsg/aRYb5j9W/iGCW9/4fn1zLO79szHN
Yz47qgX06MMM6SG0i9iRyuy46b9TxY4lEn7/myXt9uwM1mbmHEt57GddoMJpR0X3yoI/x8Fgt+Nk
ASYVDTAQ4bocEXohHT+3QsRsxImQvL3vVRmlXXG4PpzFO+7MjLZK6ONEWMVxM/C+MOOkzqwDKA7I
9rqVZV/4NRhteVjmmF0wYDBed0Kf3o74n4Q88n7vGZsm+Hzd2LIvgJ8eWCEINJta+O4qNoWJAf8G
nfLGGBDeeF1EGj9K2Z+zAGORQFUVzBWXOTi8XKTGUxZJPMyenYGE1nsmzYevDHA6PRfM2lhrd+rS
qYQHPxoZ0WoDNJ0+jWRCMS9FuMtaNyra+xbKHDV/GsWndo2RcWkSAYQm6NxDN9Fvou3MGcYgZ4h5
a4reTNFS+8G282zPuPsIzqz+9fqaLbnhXIcEZxVo/gFbv5zIGS3jVD2daVjybWXT+5Gq3XUTC5MH
GBMGA+QwlLX0tapd2gZTDiRqaDxl4i4nkeXz2EP6IshW3H0hyTW3lOPVgJYRlKj1B1db4yarORYq
zUG3On0LuRFDbjHi2bjLkMbwCQiKTTkiCTY9M3cNF4bHCeZLC13RcYmuLDRrgDhYr3rkdVCNblEA
cWmjxu/mefrZp2OxtXppThCZK4pXlhhyaxJaH42MVN/6OvA2ArTPL+DlMl+hWjHd0xFl2IIZ/S7I
Mxdvn8A4SdKK+6G3JDoL3BoewUnRfEPHfvepKBXZuJ3FPwHKH6QbZXEDVDe1+moahvvcNYF/35Zh
AgLKKj0AVah+ZINXEZCpA7IdQMYIMkmT6f30VF93MSlT+8gnZWwlncrjZKZ+BULOAsyOTpHmpybp
UL+0wqExI1f09hiPavR8gA0cJqPCq0N7Dxp0Bw1dU+Wk29zi0HHtTL8DulamcltCVmbrJ4n4KQYV
dlHq52m2CfMhJJsEmijH0SLqNreM6tSVlXwNiom/d0bzhnbtR5gSB1UzH/hsc5pE1PshqCBTu5ql
pWyyy4Qsvwx+H2wmi5fPA7LdB9qFFroXbNBEMoX8P3AEWcu3jldIAcSv6e0dtyRbLzfzo1Uye1ta
eNZ6UJi8waYxQBvQdkejFc2NK0RwHIG+EEhcqXTbC2PovxXJYNEbEPaVgGdWPIBSvZfV28ZpfXIj
U2Vv+qKuwogoEBNvqrKFHAmqwPzFabMccWuBOxry6e8Vb8GeY4ThTokEoIDG94YocDrzixpzcAcN
kNzwYiekwAJaeZLv0O2NXs2GC/oyTF0fvJSlGsaNQEPNB5N9deAOmLI33lQVO/Aujd9NnwJK06K9
f1sZhXiDuFBoxxZLvHo/NQ5s2q2bfkAgsQluHNqErwi6q8MIwgQ7iagLFSauXC4j8IahXYNZQ39S
NvfZDco4jgPdHtvcssZM66gOUWaMCIMafFSz0EfTasY59qCsxW5gzHnPKlokEM9i7MaoTPPAk6I9
KDSlb4J24jjZS+6gnlDYPosKmry6glixAIPL3UB6tUNZ277pUtYcEqMPT0SWmQ3btIBsh9nTQ1/K
/BnEy9MROHWkvCeVWds6AXe5oyYatTwU4JxyXUljXvriCNF46ACoTFlxMxHrJ8kEWG46kSGIErZK
Io+q5EQMo3wx/Vr+CKch247hVDyNsu4PlLbq1SrLHDswD6bbguVJXFGXPDWdZWyyCvwREcGYd24j
CgBHDdp+AVV1Zkd+xelnO8+RC+UZD+Rjwlh1Awyogfyo2ZdPjuzCl95u6GMFrMFnOXajvzMLEu4n
aSfsMPlGd0qt0sc172Z0W/WF9yR4CYlrGRilderNkj+76N+4tQ0v/1m7CBEjOYVIIztOJ7cBZUMY
eUUg5EsvWbnJ86a/8SZ/jN2qyrcFeoTGteN64bKD7BO4FmZqNMgja7GWDP3KDboKx8LAzNiYQGKt
qo1fpxvkY3a429/c5ocDddIoxcE5RMXN15HWMavvXFN9vX5NLXT44YV+9jFaRNaZJu9oMd+8JQVZ
wWvFqjj3vyhF4mmgP+vmW0PdU5og6OzBN9WtvW0XL6/zD9CijBIy7AFTc7pL5jc5G+KhYTHrbIBM
HYgXWQfH6bdemcYVygEg5vlYmYCluwvjR6ZiZisGd+JlLGAYTQ6kCu4ur/1apE6cdumOsO4Lt75P
dMqiEHWO3qtpXPIU/6FWQpFFZ0C+wkfgi9efnocD2AzSWz5A1YAGP7jJ8BVb5UawG4aKx8pI54yE
fksDevWfqflTzl4ttQF9g34AStzgTZyFWzNvtjVacKAOO4p3L9ur9GawVyL+hVgcvbLzGxpcO9B4
0Ka3MEsnQToYQSSuQHeS75DGO0yTCUYo5m94Wzwba02jS6EXGlpApYLmbZDfadFdSg1jKgeYzLps
IyHATO0UNHzHpNz0azoqC5GkBZUoZB8tvF2IzkMvWNo5nIwIvci3nsrIX+s2WvKPcwPz/J4tGo5B
u6kDGBj6JkNXolPdM5l8KiFujzdh2cTXnWTebbqPEHTYgSry3wy3tlxAdeD2BnBsw8RLK9/T/IN6
K9nBxSn7ZULvjUlHY+SGhAlFVOypLu7a/f80CD28Z8nkSM+GhaH9GojD4L/9RY0D6hGzHAfqAShz
6DwvBAiOsSgsvCCyFCAfiIfUTRcZlvWJ2fwk0v5pSqEn3ci1itjSfiIzzxhUA9Gzpbf0FqREx7dp
dxvRWaAO+GpWW4RrRjptu/JVmSvA1yXvQ4dbCIEwUJHBwy+9D+J1Q0fmq6qwXqE5U05fDf9WrZ1M
S1Ygb2OBhwv7FZmGSytDimemSbBeOXvo0NqZqKghuNL/HNlAABT+ZUfbSy4Pe5kVJkYDxmez9g/d
VJ5qBI4lM1dKRUtODk34AN1n807SC4nKaCH+mmKZcP2fymA6gWHl8OdeDk5G3BvzIx3P2MtZG4Xp
4OpGBccYfIomM+bHjcqSDbNROPoLU7OrIwsNfh39EJdhW5SlH85BQhdl6oaxH5Cpum5jccbQoj4r
7qFp3Z3/fnbQjVY5NGFuYDjqsTDdKLFXMGxLR5t3ZkCbL5rSTPRj0m0oqsjoooqcRkblmhjBAvIY
mwXNoQAW418oXV+Ow8uyJq0Lb25gM5tDxwrka9x+HGMjzY1jWsv+lE8NcqGcuJW1oYGTv0yN2b3V
EpopSWWpQ00mdsdb8OOvhJ5Lc3z+bdoG6KegBZcgXKZlAqhVdawNubu+jAtIwXn80FSa6YpQvddu
kMbMMyIDUNwWk4O3IXmxms/STg8FxPc4Q9mp+sG5+STcdCWUXR7cf4Z1MRNAoYMuGzHxSW7tpJ/u
mLUmLDZ/u347no1Np/Tupzq1uOeiW5CZ7z23DzTp9pOfbrjv0KhoKEiWvceOO5+vT+qS657b1V4M
JWmhoWZiaJXx2JRfG+PG52/XTSydwUCtzjq0EGiFDtel20IsQQV+gmVD25OPR6b74AE0Yn66bmVx
jc6saA44gGKjqEdYkdn3gB+HNdzL4u/jVsbRO2Mr/31snB0ik8dwUtbY48J+N+SpMFe8e3EhPPB/
omKOZiY9Td4CvuMrG2XgoYWenaGisXkSk7mS9F+24vugm8W1i9fH5VpImeJ8kBjF2D3XctuMj22x
crEvmkCmEFcHgj2wdF+aoFbQi17itG3Gf8OXewDlQXrV/Y1XnZnR1juYKvyuj5E0+dF1CnQhHBzv
3axW6tqLzntmRpuwsDSRzagocDPjoeKnwj8OBoR7Ntedd/7Y33b/LyuOVvGVYcamksKK7W+m/GS2
X8CkFFrHQG2tNSrkxREB0od/oF0DGM3l+oB80lOky/pNbp2yCc0qeXHM2+/oRFyBIi8mAKC593+W
9FG5SBQFOLQxqnEz8F3g3br8wxo/UnYsWI0w6djnTxU0mulaZXBxPs8s25djFEg10J4VaOBMQZf4
XPUnMryr4b7KT6r5c/AdriUQbs0EnwDf6Tu3REunx4CXBJj1oYUwsvnYysiA6vbaHbu4s+Y4dmYg
QDph/vvZEYSgIq/yBCuXgZO8c6xIhl9Ferzuiovn3JmR2X3OjBRe2w9hjkUz3CSy1DNyRtcNzPtf
9/W50gTuGHMGwmlv6IKLCkzYWJsJb+d+TDcTLe9qFW4o7/bMb1fehEvufm5OcwXaEwDvOMwNeRKV
Dt0N7b8Mg2uo47VhaYtjBm1Phgp2wuCfKr1B+9VYIil7GPLd9flb8oLzAWkLFA7SlX0PQy6Kw+A+
q9O9Lde4wxeYLghohObW7znv/Du6uasGsD/PxyvbUqNGbv6Wlh+tcwSL4ZDfmumz4UTgZcucU26/
FmyTpCtB9dKEnn+BdsCbCbqsZI8v6KuHcnxBZjNCjh3JoCjMs7+4FlFiwMZCEyZyLloU5JtFNQUK
5282PtjG96bakbV0ztKynZuY993ZvjLaTtjGbGKsrSeWQ4rXS3Y9yPOue8di0vPcjuaHBaRu+MBg
pw/3YfnPYGzR2knrn8RFmxyL03FThQ9qTYF74cCFmxAbMmKg1fxNEGKCgigCAli12iayrK9iAKUw
yAetF5WgODis7IGFTX1hTtvUos5QFbAQY4DWG1XcJgbi8CAAAkUEtTKhC+fhhSnNNSaEZIH05nBG
VNu2L25o522vr9naaDTXaIXhk7GHCVE9TNbHaL0E0wv7i7gMAwFzdwDBDiyVdu830gm9esI1peQL
igNudmT9yrIsvdDObejINQvKU6znuKHGoIyBAI5DWkXgov/c+3Vk02bbg/kJCj4gWBufrk/i0uv4
wrZ2r4yQ5whdCdum8ynnW1nclPxQZ+9Ts+3SN+oeevIyNkfJY8d8It7KCbJwWl1Y1zyyIKnjNAqz
W1Fnk5rfW+jNFimNktp8r/kaK8uaNd0pwzItizmGA1+FRX44AgLbTERmdYsi88q8zl+u3dd4biOI
mVsqHcCGLw8uknNbBAlG5o7NvdsYJxMpLtnTxwZ1OWDoP9cMNfDeepZF8hA4GUQSPl3/hIWj8+IL
tJugrgIjtAqMNlcCSnuBtFB4ay2QBjVrTWeLE3s2WG2TgM+nGkyGwQ6Ze5sadMcd94aEIirsEn1o
3/9mYEiK44YFxb0eOZp0SksG+u6N2xzBcTjVKKbur5tYHtAvE9rZUmYQSTcUTFioVys/4sWEFMOp
EPu8eL9uavEOmJEa6Neeudc1pzRRDs9aF6bG8gDhRZPcQofOsbcZe+Zes7Lflrc7qN6AgpkF/XQy
UzhBI22zxHEGMeIO4L/am+v2U5SP4q50u8gFcNT26NbL6Ka07KiGbPbgfgOmZiViXpzisy/Rtn6a
WqqbxBxhAtEpIZnD0EyHhqI2lunKAbtmSltN05Zh76UYtOFDwNADMqsv4rYdolz8AEfK2hwvlPVs
iAb8N8daLMFzcJG7HOZG40NBgHRAN/VMXEzBBPQaeo9oWIiyNdqNxdswAE0T9NORZ9EhR8Zke0Pd
wmgyFNGIPEXg8Se0D1j1Gs/v4rlyZmn+krOQzHUb9Lc5sESR/8rQowDYjumvvD+WjYDZBSLdAQBM
2omSBV1fuGbVb2SP8CTgu7wLdqm5JmWxPGv/mdFv3qJTxlT4MKPQX2/ELHkEpZAMV3I7a1a0OzZA
U2qqSoYZKw7u+LMPH3MW0/DP1SwRSc5sOP9/zoi2owKgX0YLDTEbXD390eyyb4ZgzQcr8h+WIOn2
+rm1Nijt3KrKPgiLBFOXFD+9cRtmryAKKOnuupV5a/52jYYoeM3t+8AEaHvJ9bsgTEe8q0uakq3D
PRo7Y/ZXoeSZlXmsZy6dqTAFSAVnUQZxJDzh9jYErRKowAGudH08i6d96OAVP1fC0VRyaakuq4xY
86nn+RATslEqAkfrPz1cI3wwAJH+36xpIcDkDCkyTfAI1fa3nWh+lD6Qo1xYQPQREwKP0suiKgzr
lSNw0TfORqnt3qFwAO6YkxXt+MIrdAcC08OmfWmTzfUBzj+kuwcojCDIgIsTnRjadDq+GHqWYWex
ALCoHtq0dRaNtrEtkAA0py6ugnAjSXm4bnZpFcG6h0Z+4CvBfqz5fpM5FNwE8P1e3YfVJm1fqHWk
1deUj1Gbr0lTLr4Pzs1p91cN8ixhCpjzU3Cfufc+y6PaPCTk0ZVvWbarhg0r/sJ1zm1qG09wEF2W
JWzSHnrDzpG1ZaTce0QGpv8UrAEElt7f9sy9789Mgx7OsMt9oRQ60gO3Rh4oe0M7Aun3nYF0J41y
cpoZrMFsqILYp2vV+39FZn/3oF+G9a0vm8QzOAyLhM0Z5Dz4p+ZvDZ6VBgQFgwb7gxjHsS+iwePA
k7Zx7Q57UZE95IqjMBx2Cc9jk5GdZ6zRRc+DvvZtmnf3TUcZMeDdE1KjdvLMvE+5WtlBS7EREBNQ
igJ6AmVezUbbQie2HWHDSNGUNYbMiLpUCpSvy2ELPNw9lGblCnOOtbh/zoxq55Ko/MlUlCNC8uu3
XMm9nw4xB2o3y+odmhM3wgFuuvnMzew2d3+SYrpzrLfSNCICYjQG2liHTKc2Yfvr+3rZDc8+TDu4
TI8OSoCsbkMUeGiND3tAfmRfjt8cN4sYGDP4nQ802HC8bndxoSHYNROGQm5Nx1uwHG9gwJMxH4od
XL8/2AFFpXqtGLd8kKCciDMLqIvfEnYAilYA3mFTi3bcQNBug3b3bY/eMRc9OqCpfHXSOhY+gKRT
ujK1Sxf5XMn8P9PaGeZIpL/C+QwbPHGTNc0RWh8rrrw8i79MaGcIkzOddYHFCwHKhRgljpAi4kj4
/81i/TKj7RjOACsrkbDZZIWKuzDfll63leBrvm5m8Wo7mzBtj6BGN/jdfLUF2dGddkH9HOLwL075
AIXIw7DWPbk2ebrn9yA0qUesT2nFnbzzvJOnvl8f0YoL6DizPE9kyOf41KhfFXlYjeIWfx9ckC6a
p4HF0klJweqLaHGah8Ae+valCQ/Xv3/x1ILYDQiC0BgD5sHLOwoKMbVfdtilvVmcZOFFxMpfXP7q
OfzQeuWtUGt91PMv/nYBnFnUfKCpPLMJbVj0xqMHPXeADYyDW38HQ8X1oS2u/pkhbfVlaFLAAGAo
DR6GzoXMJVBFa+w8i6MBoBZNRXOpXr9qCjkZOeSPcQRIXDBVqY7mCH6q1PxkgmG4n8yV9VqKQq0A
kB/ojwEioLdLOUOdJHXVzoM6dM5HYMVeiNrBytm96BXgNUTwCVkUgPIuvcKoE0iheJg66pVx28so
LxvcnmiMoAeWtpFRrzwhFqfxl0EdVpP2Nc8qCYNNvQ/s+7bd9vUPM3i11niO1gxpz1ZqBNAvbeaR
GdCp6GNwmhXFV9vahNNK0Wpp5xIfXNkQ6pt5I+a/n72/aFeGjR8IIIVstPaKrR2ule+XLKBuD8jz
TDCN/XtpgYNLMgwZ2lVQAdlMHH0Ff4GZBAIF34/mJsjeelog6XQWmawEFsJCbKgEqC1OEckacuX6
WbzEgWoBxTzYQYLfGtnyXuRJI8HfEFrvfom88Q/PP4nitbDfczdOixuxltGaXVg7hlwEC6BswpsV
F7jmCEnbValqoFivvLcaHCXVA3f2eGQFQYrk1kOwdlAsnEZ46aN8Cj5waM3pSUrbBtmbZ4Hf2Wwq
sVchqIqBWRe4l8q1svCCX4CggCDTi5cH4MPzHjjzvDLjmUBzKjo4Q3MX8PGfyTFXnHtxNGcmtEOc
ZQInnwsTVtdEEAuOe/kg1iheFs66ACRGkAzBYYfmYG2JvGbIScZhZCJ4G1I0JmM4xQ51husXxZL3
wRBeCiDGRhpDv2SpVZEOrWYzy9CNghAGCjbC2RP0ZBkRA/SmvOPpy3WbS2uEfCPcHQ35wDxrYwNJ
Bs8LMYCGOah2LOFHZDFWztSlwB/D+mVDy51NbgrsfgEbBQfHAERmCXrJ2dwdt2v7eEJ/1hSn/S6l
f57nBKAI5DUhQEW4P/RzKWQ8CwPZgprvPkl+ZOqlXlMbX3QNAMuAtMam+i1ZYSoIYo6o8m56/tqE
VkTJN7/Mccy+X1+mJT+H2Nx/drRDPGUZOrR62Kn5piBQTb+3+pUIfwkbBQS37SFPADAvQMmX29Xw
s1JBdBDeV9VPU57wQwK2j3YiUHIwHXqA7N20b03OTrWVHqHB9jmU4D5kE62er4/WWZxWdGXMIpio
2+g5IMthJLEKBf7xUtEy6kK/e5d1Sh/9UvFvo8PQbZlL7kOVwXOLWHQsuE+L1NuQAU2NkOTK2QE/
Xu9Z4aO1v8HldFJBJ31Ix3m0jrJpeqSzxnBmcLUH52Bz4int31zQV7aASXNpRiZ1s0e0NHRPqeEV
L0E4QTJmtJH8VaP/noXS4nEKpq6nLCkseHELymWVg6PUzh/qYX5GJHwMoFAhsl1djPVPmRojjdDs
YG4puLEeLdYgmmmswb6xQcDxFwASLCdIyWb1zRD6OpfLCQahmpoBXAYV+FNptXvTYKeE0r84gVG+
B30TpDHx2doh7ypaeTyfZgI7/4GDnWVEJThyofF43SeWDkeoQSF7hVpoAPYbbTxTY0nhVxiPygXd
odCa7KAs2cSNL5qXlnZjNNHa3tilJSMPxOFbG5iT1+sfsRC1hUiVz2rZuEJRUryc0zRRvASrENgi
awTZ5CXnRQT+ZyHfFB1Xjs2FPXBhSzs1nSQVzjjClhHehO3eTfs76FmWvrESYy/aQV4E8Q6C7N90
RnOBotdEMa9ZagdPo406oWuAWCr0wIAweS57uz6HCzcOaNKQFIOnYz/pEhBMFRk6lTGuEPK2kgAK
Kdee9wun5YWJechngYfoQdY3giZ4I6GVlkP3OrTGuBdrcvDLZpBZQjCFC1SPC2gWWPU4u77Tfm0r
dBUnL7nx4/psLVDOzqxyv4xoblDR1O3y2Q0a/99sBfqEVPGJmUfLeiPl3gU5Cheo5N0PAFet+cbC
+wvGEZqCLgVINL25cEqNkhX/cld7HaTfDrKrQJx/X3g3Xhp36LS/PtiFWDgEj7uJrkjIiWNWL9et
EpDuHdvZ5bk8Jrmzt5T6glrAbU3FyXHYxpyco0vk+3Wz/zI2aDE47M7gXMT96OXQ7Eqjn3nC4C8M
nClB/YYbCVyc1W4Kp0MXWBEZ0eGfZ1+p+9Ns+pdgtKPUzj9w9MaVC+YYoE9Y+6WAlrvTyQMHYV5p
i5W87pKzIYuP+HMmzEO74uXclMD6mo2LubH77FaisF7X6kb5H9enYmkFzq1oOyebAjag7xqbs+Py
3gExKdhPg4J0kell09FkXfFcmOGe+km14Uo+Xje/dDZAGxTibGCHsnDIXw6SJ9RAMxF2VK66fW/X
98T9ixcDert+mdAiqVLkFfHmTeua2ZMwq+c8lZsZA3Z9JEvLhX0z95YigHF1ohxn7IrJHxgeJm0I
FM20s/l0DKtxxYy/tENn6WY85tC6SPQZa/xEtLZTQxgmtZo6KkNsHXBkuDI2q6J1dyJ1vV0gGvUS
DFzc87Is4hLkcfifDHxklJlZP0a+mXZ2lKseTD6gKa5j022NcdOmefEI+V1yBxoJ5GGhF/5g93mq
osQ01SkR/nTj5EkF4ms7p1ETJs1Hn4Qg2kqtqo96r89Osmunp9CR/LXLw+lGoFgei55PQZRVHgg+
auhT0YhwnucbxNeA1IIBR3wjbknFtrbr+mAwK4ypSpPHQNoNbnjblzsIsDIw2DpiTxoV5pHdBS1S
QuljK0AYbSI6OBosORa1YR99A1rQvlUDQRsk8SR5iDp3OD6AaXjaO67hnNwGz5MoLYe6grZlE0xR
J1nwrVIOOYxTN72PrWdVkfRz/kgmZNgj8IL0STSCxmeLfk7xqkpl7YemKj4bNLNAdpB5qFoaEBRe
OSMX46AA6tMWrhyo3OovNjs0Olb6eEkBHuefoDXN7wfodxwd5IDeURtPwKnBBhVzQwX3VjDkLFIA
IK2EfUs79fwrtGupRBKSSxdfIcPppAofpEzD/voWWjqLAg/EoOgvhFC9rkwuEU53jmhxKgcWFOtS
vL05xWnEd0ZZf63NGr1vwZF7a6nNpSAvAE8rlH5toIf1glEYgi+SdMiQMOtkZ5vaoMCJMqQeD9xc
SzgtBV/ntrT8RTXkqvIFppH7DahfhrLagdvttS+b9rkLjb9QNiBoUvw1Nu2my7DPjaGGvXQqVZSV
PXCTo3EKsuxHkZZ3o5/yGCwebGsyMKY0vmx/Xl/UpXMRP+ABIQf3RW7o8oSvRxDJlD0+wGoEHkMk
rLfJKL8mRrcGSF06GUHnhdQaMsdzN++lJUc1dY5AEFeZk3ywUohN2ACE2xNUu12oRpiAhbcuuE+u
D3DJe87Naiua17xOyJxfa1p/TrdmfuwUiBEYsjhrMtFLm/DclraarG07NzcwmaDni0qGBeWH66NZ
Xq7/JlHXKERbrtHlsLPJgnsPhO5S3rbF1+s2lvbA2Sh0Pq1gMMMp6TFjlP3MWiPCOwQIDPrQN2Kl
/WvNknZogdkApNrzfPXo/6tHsXHkCwm2Y7cSxqz4gK6rjVOfjKrCiIKWbv1pV4dFPE1xI1/ALLVy
H6yNafaRs7cOA7ZK9AVWyKyyaAhVlHIQa26bbuX9vWgHvGdAXKPf1NGfAgMNe2LPpyLp07hmceve
cSf4f6Rd13YbSZL9ojqnvHnNLANPArTiSx2RFMt7X1+/N9m700ACy9rulUhImtYo0obLiHuJIS2c
uNtykAhHnhVhAH8aqn4CKFHJslDIhvfdVw24KlVzRv/rX5w69mL+33K4s1AXaEpRDKybJKeupVc7
UfOf49TcwKAtwf4szYlza4OsmprUQAJZs/x3HckfEqAepKlTkwyFcfr/TYw7EBOaqKpmwMQEnLoM
EFh64pTyox8u2a5b9hksgf9ZQV6Vy1OSdioEJWNOjG50ALNKROt5VibaRMl9VpcAka8WkrpLUtla
n513hCGhhv5w6Nd4M6SiXeo7EMKSSQLCSgY/0g3bzP15RW9e57OJcpZEDAdDBFUa4vxethHdkUjq
HpK8gpcs0LZY6rtfOi2cBYm6ukcTHMSl2kQUf633ABcDv8wSMeJNOYB3BycVqoCv6DSGqcilaUJa
3kzTvRWGtoZ2IgEZLT1fov28uYJnorgpZXpi9YARZM808OZ+6+MK9R2gHchprf+LgnQLmUg8dQLw
HZA1nFHsZHMosxyKSlPAdD0Vv40w3VSyDEwtmMdaHRcU1q3njXOBfJ2zZghd3ouwKgis12KpbvSo
2TaBuM67V1Ap3umaTqRQR9Y8p6izXDicNy00wmAJLL+ShXeOy/tQjWkBGmHsYiqUdlwpAGR89zV/
wau5eVbOpHAbWGRy0bUxpAx45EDCdSeGsdslCDi1YuGC3wxwUAMCTCsEtcg5cXrFROahDjLIElpH
7lM7kSM437YMBL9aJWZgj4FC1H/RyWwhWY4QGrCVLJN9uY5yp1dZOuCxqJp8d9SHkkgg+9KFdiGP
c1N//S2Hp1+ZQmHwM4G95CQWaMTekKge8o70phf7PdXqD81SnZ/1F9scPr11NrUrOH9TzjVBgcgU
G2bhnoOJMqNN9RZLOfI6C/u3JI0zrLNZMtRbLKTK6iofAuGkW/tQfQjRtasuQCEsLSZnWAc919Vc
hCy9r5xZsKfcbWe49s9AfKkA8ZgsdiEvSeSsa1IKrKwMEqUpdlutt2MrcIZZsoMuXftj9pRG453e
LTFpsn/2py3k7oSElqzeLCA2AC9WVqV4edIWHMlbhaMWfDsAA6IFHu8r3GLKuQHtEiELGgm7sH+u
q9e22SqBLcmruEBOAey57jynxI+PphgSHcDm2tbo1koJotiI/nxmb6q1s8Fw61xHWdNPKSbc66es
m5wy2SJHvSDk5qqeCeFWNVWGWBsqzDhJNko9AnvkXwDa4QVTRs+QipL9K+47A1uVtj2yjQKWUOo/
G9UnYk4AnLOwezfX60wQU+BnblGiKiiVriAIxUukQPNloDxL+oLuuhaiAsFTRAJaRrIc7DCXQmr0
rAEYiykSdaBCH3lFpyK4kf7xtlyK4TQIHqIDJVGw96Ys905uir4zRW1q/3zCrk3apRTuuAuoAgIq
DCZjzrKdxc91GpHKfx+0t38jB/DbrAAZ7zicHHMstTjV4fuoLVg6fG0zIwtDlKH1ANu3xKp9rZ4w
KeB9oHwEGI2gV7jcIZnBKI8q8vcdjkE4PSjowjXsEMAIAMJGJI9bu3Dwru/QpURus7JQ0ZMgFWHP
9PmAGIe0VnD8eQVvHrtvQD4dtDeaxZ3t3hgLA/znuERK+p7ng/qCHhjf8xNrCfTm2k8FNZWKokZW
wI2nIM6ZSkthHqVJxftDUmwA49W3qLVAZrz6hbednyd1bSYhCqRRpgb8KV2WOQU3i1XTdaMGbStt
6vpF0h+leA2e5EmBNlpYwBsu1aUwTtFFohwUwgxhcmpL6l7RAKAREdF0+xotFg+178xL9FE3l/Js
ftymTQOo0KNIhxue9kTpIjIDbBv+R++vFmFDb62loqPFxcJDiK7zDg7KHPy+EAxsW0FGQSGjhdR8
XwHGpbe7epu9/Lx1Nzx+Vkz5tzzuzOeRoZaxAXl58tSqJBUPWfmGCINaxV6YyDi6Zkcba0Fh3brb
yN6ieg/eKV4qucM5lqMQJikA9uBh+DGQ5S1w/zhSaJGkXMnik6muf57nrXsH+DJAJgOHBMVvbEBn
NgWkH3MyVRDYolG7fjOK59H//FnEjedtVTyTwScYK00u5bYW2Bt6/TDns911v8Hi/aayzMUk3Uul
ui01sNybg1ehQSqZX1BsuGBwbpQ+XY6CU5txGoUYBmY6DCUttffKz4/ZWLiSn9MI3HhDAHd5JwiR
V/cdMMbThdeUW5flfBW4A5UUkpahO4j5sZZTlSWZ1ZdZ2mnxvTEu5CZvnaJzUZw5KpAwrIwGUxWR
n67LmgSGrXSfSuPCoUualdH/G+VzLpHTdIWmxEYzQ2IyPcaVB/TvoMiIAIKItn9qjMAJRVqL/zw3
frmlnMobaxi9mUkdjacCGTd1ya4vLSSn4MxM0pqGsbs0+RwSQJOCHLQnTR7teqVwFMV/zlHCOefa
6ecrc0vZnS8npwaExi9L1PVC2emgGNLB19ASowW6dPgnjtfRP4/82ToiDjckVAyjTOhSCcxtFTdo
DkPkkX0NbY+An+SWnUlPP8/qtq75Wwx3SPAi3UsGuwHtHK9APrFXW9UR5WrBg73l9J3PhjsVgIII
xEaBGLE55QMzSoqbl9SI9dXP8/lfVMrfE+KOh1L5UwxsbpSKISE/pq2jRS/6bMuGpwxoDXNZmKjR
ObTxyLvgWty0T8ADR38GStQYzczlnpljIxWzGgB4MtWGP1mijp6ezPE6Lw0Tr4yZ35+EUm1e5l6t
7L7uio2K11ynjjPB/XkZbio2PDoDuAswWGDuvRyJEJZJYiYYiSD+AWXUULulsC0yVl25MOklSdwB
YgVacZhBkmkFtDCcvHwsxNegCp2iTBbsxc2rfzYr7hQFSAKoXRkil5m6aIZCn3mlTigeKkmmRWg7
f5Gi55/X8aYHh7rD/ywkd5xgnQVj1nGcNMMDJaPQOSIIA2Kd+rXdd0drQozeLSzpbeN8JpRTNVbl
R11rYE2V8migGlDUtmnzks6S00iBm9ctOhSQdjmizLW2NslSBeTSljJNeOZ/KKneRUaNZc5A7xzG
jwwoBmGMqjpGtPAy+N0DfZlggZo7myrn6/ij1kdJg6kadWdHwwyZEDbHT1Wi09r6lSkgySiHbasl
XiXrvwzwI4gA1+7HYSf2XwKq56E716n4YUkhxRuMp4yCF0f+qarjbdsUNLWWuFNvIOKxQTPMQjhn
oP3hzmGlTMCwbUG7pEk7GDw66B1Rw9UcH3DNwW1qosK5H0+gLNaHx8Ha6OKL0S3hEdy0R2eD4A6J
VM19jY0Cwj3KpIk8vCE4jUAJM9mdWAEHtbHHTjMWjuZNc3EmlNuuSM6SIg0hNKmJUmHmeJMsl2ji
gHGPE3Z9Kv6zwHw43YHm3uw1iCm7xAB+T1pN6NfXZ1TGh6hJKdUJebBQTu6lcMgHagxhu2m6KGxI
nEXdH1WKVZUk/mS9i6Cg3QLF3tqLbWa2JMgtdTrOo9/+Kvqk2kl946O1zdCaE9CFOncCFVnoykNi
YWJZYpKgEmeDhgDLBfOLmVabINbaFYpHlG1hVMgqVYJ0HIGk+lDUXYRkE6izVn5Ymi9ZM/ibpA5Q
fF4MfmdPXYmMnTLMh9ywUi+uDc0zqzlyKgGEe4PZ5bssbgwbybHantDj91QLGqIM3QqiTYqioDvw
ohu/gfhn7rNuLjvSGKYc23OYIZndopLlRQnHxNV8Q7RzVHmCNBDt+0PZKL+iNunui0aKMttCkzpe
z+bcntssfBTiXidpmJn3bdpPBklQxtKSefIVDzzVWo66x0n/ELFi27AKWOuu0YkoILZKMC5XVjiu
TAuPZahWMwB1yohtOsuqn825nx7BMFDdm+MY3jXoxdyYfSKtKzThOOnQi19RJffHoqjFXyC6stZg
ucC/6Jt15paTgQ2fJ6ld10ihb4IEOG1AgQwUGzl18wnAEe0+rCa9BOylmH/6oOhxwfHU+TRATcVK
MrMyg6lLa3XTxZOkEzlsrdxNzAlNoLXva4Ci85NuJEhiyxMxY1k6TWMTHFVfDlmzR+ofGvBs3SP0
A7OrXpnZm1EHfkOKOCgjLHwtmIDiNqyVqObqvegn7SYEqMLe0lsGViOasQMQgulLKVWLCsk0KN7P
lummLQSNp6oDIBqdGpyFn1IcZCB2gCu4LVTSTtVeV2fT8bvhdxabH0nd7Ywco9aKaf2z5NtujoUE
ynchGiAsLu1DVCngVBoz9B1KjesrTUIL0/qdhJXq1kofoGlUgCrGMzgRU2BNCBJi86LIF2I3Znmv
dMTZKHjL3NaFKSJdTZFKPgDYzFOF9Zx5VTzYP8/3pjk8E8Qp2h5YvwJy4oDjrroONcnp73JMvjRR
+NVFJunnJUbEmz4HirEVVqplmkgoXq6vkCYW0JViwJ0OW0X6xu+pjQfJcNo2gLNo9+M+Npx/PknG
JMHY/fDNd1io6LDp0gkyxfqd8b8N2osOWB2ze9GW3r9vzw+5DTDEm4AM4kObIASDGIowwEYkPgYj
YCm2Wrofhc42UbBlqG4E4iBJWpjgLZMCYGZUIIMwQboivu6tKCj7Nge7xJwTDbi1YRs5JQKen9fx
phjUywJYQoQgvgQp6Kas6n34M8W8qhMob2Evt18/y2AuNX/ytTMZnMuNaEKxFBkyAqOsXKlG+3cF
CreFBbt1v86lsJmeeYH+NCldJUFKP9TACqxAq5vQQbbrMVhw628fCAVhLh66kLDnO+AiPS9jQYAo
baidedDIAB0K00irplhrVauTHJmLsDZt0CAtXbdvTXm+nBKAuNBKj9p3uIcgvuZ8mtEQiqGKYL1K
e6CNg8cCe7QFIhAUnDgFDW1QTVMd34jZaOuMdLAl6pOYiKSkgj0Q3zFsze4WVuUb2uxqXLKGxxY0
4EtXbwpCGoiDYFoDqRw2rt7ubRRh0wbjmsnf4zJoROHr0ckd7L9Gldg5DWyfGrZJywVleIUthMhW
RNcSGoyBanRdvSINsI3IwYzEnNZRSqTAri0CvaE/NK508FdCttVJhxV6CsnD59KiyPyp5MVzsUkv
xn0B6o2RCCEBg498NA2ar9/uCgrfTgH0KYnWvluuPnqakpyU5DCRL+AX0KUnCwC1cdcQcNisTFqG
R4HUJ+LcywtSZXPTK1WsE9u2t7a9t7d7/M5lX65L3PWaEPyyd10XvyNr4rVk7Xnk5OHjf34gdM3f
yYl4+M9r/HrC38Pfddh/xwdlXxQ/bPZBKbHp8Wiv8LVdQZbNPvBN8cX+Cvur7A/25/b5+Lz93JZ2
iT9tt/j63LL/C8a5XTgR352GF+cUvb6iiLIfnAZFlix+S7QwF8c0M4lGCvL21+FU7lrbIJMTkcjr
XVSP2xn9M7gVNRXHf5g3qTdsB9KR59IWydenSdFZaE8bYWFs0tVxwc1hhCMg3ROBz6ZzSiyVxzor
hDSk29eMJCRgS/3xQh16XCjTvAIhxR0FbIGK46Cj6RqyLk9DCPwEX8utkMpebWPTPW/X2CnBfvys
/L9B8S+X+1IQp/0HRR6TKfIBuEuyb5UFcFGcbt1R8CcFk2TfGX5uX1/tveXs71yyHtnEvfsPlexU
UtmaUzqa80Hu4TkSPKSQF895oKvj5+d2iQ7rSrmzCBmA3wrqisC9jCW6XJhuRH+23CAXVH7EKkUz
GYKkfjO9Du/jr3TB+l7tAo4fzqKFegpsOjaC22+gwUj9LIDk8tV9d9d/7j+cw0OwqJqvSzZYKQ04
t/AYBFJk4+rhSyiVLpyziD5rBHtNyA6rS6izWjhV30+s55vN5gOfBQxc4DtmgLqXiyf7clrIiDgo
1Mvefd3/9cOFVtlDubCvvxQFUxZMY3hMf6zxv7Pv7x+OQ5yc7HYUauO4+jqu7O0RyuHzefXzubwy
DBgqeMl1xiDEWlpFzoxmVaupftGBDJE2FEov+tZYdLXUrPj9NMWtCZC+0J0JzCKkCHh7LQ5FlmQT
Fp9pM+haTNohC7fs1g4DPk5Cngc8P/AJOKe/VqwsqyKQISZku33e2vs313vB9XlxFrZYYt781XTO
JHHqU8wDybdCSNru99g26KZ/sTFo+5XgbYOyGIzkl2coKqwibqKZCbDt1737h3g4DnS1oGu/0Xj5
iZzL4SYi9VkRJgXk7N/e3h8fHwO4KY9QPMxZmfF7/AminZ1DVw9fJX34ehgI+/k1kYmE7JeFF7Dv
ktPrEQHYA1Ca6KPlARhrdAmCOlPCSWHXZX0HkwwbCUO5WsFQ/rzM15lMnH+UFPxHGDNFZ/7yYMAK
ahUTBvMPw3+ClcdUV8xA/yzqygSwqwZUbRMI7N/GhgsQRWQqptYC7yjzOpi3sWbXnt1/5gJ8uwNL
Mm+v5ZlM+XJ6gZWMXVO1kIlqb4IPwNDh8xmzTeCB/vFevPvd/W7nLGzidbKVmyxnWLuql0MxgWBo
wIK47qP3ix6WlMrN+36+pJyiNQJJLuuITc/eG8SC9rz3cFKflo7J9fsUNx3OQulRWkvo/YSgV9td
e+SwJOEqnvk+HTpcdJRKoJyG76NT4iJHwumvndoa5BWE4I7twviXzse3qqQrdgcWyk9vX/8zsdz1
TxQ/y2YJYtn5SMhrR1+f0bsKczDR1mbxCzxC90RgKZnX0cLrIN4LAFi/Y6qUIMjDT6z/gmH6xg67
0gJnA+MMkwlO4BnoCn/dFhwie//9gYvDLg+zqDCV7LKyD3zixw6/fl+mb+cbq4VrvHCH2X35YVR8
PbJQ+VUnXoyKjQwD+st6s1GwsbAgwPm2pEsjUNiR5keAdn8UQwF8An4Mty5FYaWaWqPTkgn+jlNY
qMKikBfM/kA3TE3aR3fJqfnOJV0IRnenBsQLC7EtqhoVTlO2cS7EoanAIBXkLiAByWhGe/IHv5vJ
iM+AeVMOxkAwFG93T0/rk7d2HAzp6+v4CY9r7UL3IMjZIhY6Pj9vj6uOfAWIxT8X/der9J8MPwBo
OMCEhXuPQqBLxVcJuhZ3gpiA04vMr/5XQ5TV/J6+B+tiHZ9KUnvJ42QP70v8E9cGBX0LFui6UQCA
jnYk5S4FCyna1kf0izLrdQd7+vjITArW4GEi8KpWS/vynZu63Bc0fplIwoDsFYwBPB0caPQK1Yyy
jLrxQ7ZH6ExX2+PW/rLs1VIP07UTB/8Nbi2mBkgSAJJwk/NDtUWfqCwQ3Zs/olW6dufVH8UTNuVz
RN9BskF1glcMCniqpRiBGYyLaTLXEQ4BPDtgKMIhulzXQQ91Qe8NiH6SvdfeTp7T9TB4kpesc69Z
VQv65yoGlTl53HGvcq0T5RLyeld6kF77V5meEuo3tny/G3byzrBFz1hQL/+LUJTEo7mCZWsYn8OZ
N1KrnRAPAYSmKTUC+y06zrt+9dGAuuQr30LbunhmeaqWnFk+3v5rrn+L5TyTyLciEEBBrCXT6XTM
vkQKsGkaidvh18tkZ+sn1LAsVtAzTXW1o9hUJMkA04Ge48vJdiLu58wmO1uk2mgfsjd55r76au3H
+zgl012INUaiisRP4lZ3ftbkVwHu95zPpHOeUWU1c6UCcJtMGplR9vAM4wZQKt8RPPllCXL4u6/o
eq54HkBcLeOmcqe3yCLUmACNiMS76qt6lqE6062+lrzxVLyOG6Bo0QrEg2RJHd0UDCcaFwfBCrLP
nOAm8fuuFCA4A1aDIzponqm8fKudUjLsJtd0reOwGr3YWcy0sbPKT/lcMqeBBcP3ZV9l24u5EXlT
uup9S0iwawJbJyZ5ala5d1TW2v3S3n53116IBrgHyLU1sDkiwQWYrcuT1YNWCJDoGfJHI5Kpwcq6
Uwg6hmzfBeyhG20Tp91mR5UGSAsD0vz5fvCAJw/tlZPsvrnDGdj6jno4zF5Oi7VMAvspXYjvZDZ9
fozftxwxMYrdr4qn56ZJlaIDg6KtP4/EcMBN6iiHtxL+Fmr+vHYXbXqarUMSH7RjerLWmQ014AmP
haOtFy7DlVsD8gAodtRxs6J7RJyXC2aha0AsSjWko2vIJGqI7Ph26TSBN8lEwBrOnwsSr9Q5J5E7
HYGFqqsUZCS0FtzoWUDFIa1ovg12Fa6D+qH9H3LgzDhxK34xSc5zakFMgwpsiOw2ubAvMwj8Y9GR
iq9RBm4sImU2eqK8nyd6HYGpoASGI2ApWFoNO365tIqgz30+6iHt7eoQEIOYG+MuOwF9gA5u/KXb
qDNAFjzZ5YcvxRnIIaUiMQ8Z+T2Q4P3nwVxne7jBcEYNr/SN1hYgpZ6Qe9RYd5s6EYBK7kB59t46
vgv0k4oWeIWQiV4Q/x/XDXHyuV1Hn4BcNTMWY0LeMyPNoXZlJ30saHZqV9Jq9p6AMuCmBPwqdnsA
RNemW+XUWihrvFaKGIYJoCE8hiO/ctVNUAdwcKMWSa/2o9FIj8rwdbQNHHMdvs8H8U7zApqFjmOt
paWLxnabO4MXkq9OA8onqh6SG6dISf+qfnXefNcQ1Mdoe+Gt2jURbvmSQrz22+CuSRJgcJBQB5kt
fwjFqddjAVxlNN4pdrzOnMGxHGy9AKdd8eKv4NHY9yYFtJE9fnS0a8nPB+/GLbgcAHfwIkvPFB+t
xSzMdIXVHBFpZ361u9dP0502ox1sx636JTsqQcVVvk0eVQAsUXFzaPGc6BMAdS+N6Mo8YUmYE4v+
PdxLQ+RGlKZzmXQ9/KxQoYODZnghhSoefs/EtFsQRZLJjclz8ghPJKCfIqhSF0Zw5f6wATCYXMDV
4Qh+R+Znvp5qjkJiaBhAH+EKMh2g3gX3A1n0Pa713qUgbqaVGqepDL5Nqj2kOwNMC6RKSbmN1hl9
kT9k17SIv2DdrtM/3OQ4g5JkOXCGdcjEY8ejuBGp+qvDev4x7yJaI3uYvedLIm+tJ+Br0NACL4c5
WZeK1mgroexFuMr623iH1pYKT1iw9/0q8AwLb62z4wz2hFOV2UuH6YZeRTUcohOEX2wzdc60mHo9
SpHZpjRZxR0ZH3LXoiizcxoAnFIBT9DWn1mn8z5wR4BlbZfeV28u95l8Pm4Q46hU1BHyweF0NNZ6
DXNq2jMtvMFZz6zeT6IPP1/pG0r0Ys587Uk09nEXqiw0KQgq6UmyMV7BM/ye0OpjxOTt0Bkd/6Xc
L3mW14W2uLPAKYKzgqYzDerscqfbSEanyRzgbWqnfNbu/Jpt1LWyr2HSHNSh5KRb/TzXG/rzQiK/
vnHb4BKhGI6KE1XfitVox3fTPjj1q5Rk+5FCe9P8KLrRE8iejM0iW8pVNuNyxvxa57Hki5EO+eFa
uLMeAsS+1XNsJzvzcQqceWUkJKfVo3yYhQUtdR2ScqKZdjlTU6MUJomvsKl7/U6MV4jVaPRnskiH
hvW7wR438hZRhK08/rzm30AQl6YS4LUIDA081YPpgr/Pqd/pgpzWCVW96EWFbcIcd8VeQai0FRyQ
xqyt3WirUNrIetgz8R9fgWW8HjfRo/9afaoLZ+DGHcN4GDgwo5mGz86pNCDgzJqWomzOP6onyS02
gdNbqOCQXfgLbmKXA6FLUcL1y6gqwyvHAyxyb3ij+E6An61+DTxCqbfyhCoPgJKYPA1lJOqvwrMO
M1TZc7MDON+Ck3adVGcyZUAXISGAspHv63cmM/ZDQ2rGKoEy6W3xaYxIT1QU0ZgEB3xn3onQosK2
dVENsHTYrqMCiAZ+HWPlYMwmnH9Y5IkKGGKsMXIrJFoFjvzL33Wu5aFw+ITe+oXurqu6FFQYgMwL
eK14EcaumvLl4VbUdKyHRGC+MHSJW7+26ztQK5lU9+J73UYFMcLk13ajE8srv3JaUusJLD5IrEVL
lW7XCQmMBc02yLEymN8rBLYmbpRGir/HIlN0gWoByVeoTAfpxV30/vPlun7P4IRxKrSoAWNfZBAW
ovh8VX9mm4QaVP0Q7dgZvSUQ45tHCj43HE+kPvCayd0dVayqwBegRORjDQ80Xb9HNNijEytDGCTf
+26zzgtqHoK7pZaaa6+ArerfkrkTZdVzGPh6mNA6dQHX/xXsxI/6OfaMhZjiu5ufU1cXgrgVza0k
8usQggA1YT0Uz+7sIYcG/1ol+me2106ILWh9ADSifqiflkjOb1hjzBNlZ6zpDKSbPM5lYwi1rJbY
0H1xau/Me7VExqOiik8tGtD4rbiftsNaRx7vZeEosRW8mviZZO4OaVZYWCE7Su2rqZE7YSaSp9uK
QYoPkHJMbk0iu9lG77HX53QxoGL/+k/SmUY5U1aRAFa6EC8TtHpGwWOwupOA7fc82OVG8CJ30dG6
paBQu4B4AS4mkvzcceqVFOhWLXSjfsx+I54/zCsBVYadi2bGjpa/l9A1bxqAc4HcsUpSzQzkDAIH
KoG58n5e3fdbdEncKx6SsuJuUQVfx0WYF+DaVURFeOUROYFxmml6n8Hs+sf4DkX/UEP9BgxjsqN8
+qeFs8NCD373dADysgoHsBfw+n7SC3WUY+j7joKIIMxod8hdgAA6la3fdWvQ4H5Fj92DuWTirkMi
Gebtb7ncJPvZCIUygtwcpW6H9h4vGuMmJp/iTkYOSIKeX3yQunVNzkTyzTH+4LdJaGFd0/W8U7aK
XVHrYNHSidbNh/ghE2M3rTTc2tO8YOVueS7ns+URIeJmUBswNSQ0ebZ26nG0LdeHvzz8are+m276
00SWZLIFvN5YcA9YrHhL5hW+1OnRqKVdQufX4VDRZJfczxuFRkvKhxmOKznMUUDNDyPz4mLbPjYS
LYwhp0F2e35AKt+NNuVLXjoBGtG207p6iJ9AfASPbf3z2b1+d4MJ/a4kMxQUdFwBb2W+Jc95O8JX
oYMXnVJbc4GhsNKfXfAS0X6vv0ZuiENlus3uaSLNiv48gFue+cUAuLmPWmQWeoABjPYexc4f0bZe
/0l2+jo+KEja6jnZLMF+Lcrk9J8iR2OrVwP03z7sCZ6orLvY1b3omL9oe+QVBQ/N45IToS50Ybbs
NYjfaYOhDIMKgXHscldW1QOtEdhsK4PlKx3dznbCH20zPHbbxZTJLauCNDgUL1DCEddzT1PJiBBz
qmb4K5u6p8DituXP2qQ9PN6gJVJs1+7C9G5pQsMAtRO8UdB28Y7+UJfSJBtKQk+pRbQ75N9/NaTN
V+JWOWZ27cgnCF8tXdObboOJF2vQdEAb6vyq5moSzlHBzMvRclWvOM0rhiC6bp3dZBvwiskO6Dho
SF5yl27M11BQBshedHX4hFy2phz7LBFjLUGCqKPpZ7mLTtPmUcCr2LjS3BrZKWOD8PZOJvkhcIXt
kUUdS77LdcciZo0icNSEglQM2Kac96ADVkEce51lEnCM128yEvR25fhvjTc56EUjz3t5o7iaA305
k5cMx6DfBHaL5yshJoBL++07AQ33k7cEa3kjHADgMzvtoDnTgWDCuVXgExGAIyBAvTyXshM8Ke/i
r8mW9b0aIA5cOH3X6hrF8CYeKsDFilQk/7huZMJU+4XO0nXNc/c7c5R3xQ4/C7QhojK/Rgn2J7Dn
X9q9uV2iw7vxEAY2LYYXCjBBjEJnKv7Mg0MK1KrQIpXQLTYBOTs8B3jTpl43yMejCe8posiL7oAo
fhDealI4pRfvkCNHH6UTLCiZq+YNzB3VgABTRPMG6PP4qhGpYZkWH2NR7t4iqrw2zgNSW17nPH6w
MpLo9JE1DpL3LGdbImFrR7uSpJviIXBnR3GM+9wznYW9ub4p52NCRejl+oiTFAwDy/0M4NEhgwPc
HKd9T0VyP9klqsIjrMRWWC0pXPnaR0I6kyGdAnIJJcw8m+RYocetsKKU1q/Jb5XWOUq/+mf0kLrB
TjmQaqAqCX9vOqxVswHV29eX+LaY/2Bq4FLrYxAGOIRwPAE1yauJCbhT5tjFKZXAK4J2bc/ciL+R
vk6eCy/d5iGdN+PX2LgyWVj1a0cf3Zns9RhKGblsvvw2zpXIMFs8XRcHaZt5MgWztoDyNw2d6mgd
mmMyLnRG3kgyXorkbatkdEAPgUjZy9fR6TFfB+gaemEdTOUX9toLD9JRelPQvVSj0enz5xnfFm+x
biqGhnZFdVjnZqWm84D3gTsxpMGJgUJioQ+WMx8iGq2DR8sDBNZgs8yufyjW/yKLjgU4GwGnjQ1B
zATQVaV4hZZc7SF8BMpub6ubyiu3VYwqDWpsaPBLfK2JtWyBr20+cBwR1MHKKqg0Mtg9PNNDUQjQ
QbnG/IWVvy9+Cw0ZT2rtgF/X1tAOTbLFPPa18wqJqKUSwd+Dg/b9aHYmMZOmeWgkbLh41I/SGg6V
fGz+ZKhRWOkPrWELTz5q62iEkGRRq9y6WLhacJoZjQ/K5C5nG2ZsBVQtheOcv+LA3YW9CzQQO2ht
bLQtxqCLoMX7YgB9c84W6HcQZTLsON6NKydlDhU252xruP0r2N2ICK6KmEz3OWnuNU9/6Ozf6O5e
cpdv7S86I3Vm4zBfvnQz16LALEK8f4GRyRmJEhAf+frZ69zkE5mJZHF7lwRyilsHoVwg5hAY77qv
fO1v+m0bELC5z18iODLIUqpLviXQQEcbkuZwXK9aBtTC6mqrkvGOCdQt13iwSATOFUAukPsdeXmZ
KUEZv6OT1WI35k1jcS6a29Y4G4DsOkK0ctdldnMSqHDAu5cX7FksX61L6pDRCR4GO39SdwEqSn7W
XjccWbiRf8+dZ/TOTUBjz4KUUvNNeggOxbNkw0DHD3+Et+ZeOm5AVU7q/dLD+o3EJo4w4zlVUM/C
HnMvr1ERDH6Q+3g6Rh61QvvWl3AX4Sm7dPOtjHB3ZzgDpM+Ofgg3i1U77B/njSOwl8GuB5AQhMDc
oktD0ZhVE2QUnVO9RTDnXbIHbUKyTuzY6wLy8xrfshDwRdHZpAOcHARnnKeW6WndI5MLUjM6u8gk
0GAT/KlX4UtwLN9xtJWTWRL5U4bugN5C6VS+Tl5+HsONXAZCBhWdm+irAsMnD6CgRBqQTEyMYdqI
f9RfFXvgRWccTR412m0BVOGAjHKpqfrW6YJTiPQCiN1Y3yQXrYSx0OaCjJKh0Z0c+bf/JjszPMKs
cIM/+QFVmXcWcq3r+LikRK6zRipqekEziqZVC3QS3BbXfjArFXvYxZuEOJHaIPo62AGo3VzY3BtT
1PB2rutwtPDihKTN5Ulu01yq0raCwzMR7RGPfbb4nG38nbEHECYy9fvsM6fZNt0sOprXxxiS4XSw
ij3E3HzGUfJBw6XWeEiO1/Kb/xsNkTvUST5YeMzz7eK1x8VdDQO6DDbZnXoI/yzqzetFBh8tkkhA
hbeQYLhKzQkZIjAVlr/6L86uazduplk+EQHmcMu8OUlaSTeEgsWcM5/+1Aj4Ye0sIZ7PMGADMqDm
pJ6e7uqqfX1i0aT8qAGg1DufyU4ydxD9CUzFuXKu7q/Ac47GywLVyMxQUeBHf/tipvD+akbcCSw3
CT0ReNK8wQX0WDUxx9UctbAAV+LmWzDTFhvP9XkUopAkzBw4uaWjdR/yItJHWV0jVU6UxagdEKYF
kDLguDH4U/uEzW0JEO4z2dW0zm0IeLIPtbtwmO+DASKqDVlLgOUBgqTh5F3flxDb8hJjdFDUTnTe
yM/KJjl4R0CzvjJfj0OdB2yEMZcgzzN3JTFNuDrQRAEuKGqwohA3XhzDcXMX6SKuRYuxonfx9C7t
OyS8jXiFnvTWHVMdka9ggC/M6Zf86TfA+dZ/334DFe9GbAi2JA3fIH0IwAB5uK5JpTXkdTaw2nd5
Kes9s89vxkxefD/izSBMgi4KcF8Eq3aXo3PH9LaQdEOwsM507sQ447UFPuZJeGheFlb6/jF5O1TK
gTJQxUtEHkOtnkGstwpVs7uipRnES2ShjeYc20uba+YYAVjOEsEOlFRRu78dbQMd7WoMsZ0rEEN4
q+J9QvdbqUNGQPcPklHs2PPAoBtuYaQzp+jGLFmEH5McMUKEflsVMCQH8a072L6uV5vBaJ/LS7lZ
LDvex3yABfwdJe22OaYcppJHkFnrvgMcHcaHss0e5ybSU8fDffwMJQgzOF+EdWUkkUlI4qOly2Nu
Z/38CvKVPwadD23ReAHmekLeRI93EAI1gotm/eFX4BpCs01R6u1mMyxtq/nJBoROJo8ojS7HQUlA
jStIKKPhpDMlt92nBvOW4sXm6SRduhgCzR5Zovr7P4PUfdyiOZWvOeIjHS6xPWd48E8A8E8Gh8aX
f4HRYXVBrE1eSyxaJKg93IIL1h89OMjWGD4arGOqKzY2sc5fQuC6itNgLClXzVQcb21SG1jNQPQu
+ziqgy1+xZveApDMybfJvlwBimBLq6ULj8wZ7QZ/DpKa00RqKlnpYJB1/HP6GG7j1WAVBnv+/WTO
7tG/c/kd3f7Yo1IRBnJfwUxnK3Yb6bUtYTjdwpZcskLdK1EWjJxQktn7mEz/5G35HNeXsPp9LAtT
9n27/RgLSsJek/SwEm09B6Qy19qEdp695F1mktA3e+G7BvbDTsuJjR8NsCOeODizZlNZ4Ap/BvLn
9PuAZnbdd4ALMDay8IBQUheEx2lNEXQqCoYcXlFqYaRfGkCqtUC6cpRXZidfYjN3f7c6EwXAKuFD
QxigIilArRbJOwdh6aGoZGUPSD0bqR0h+aZtk1UtA5efuUL2pDiFcep1Ddlpbbv4iLtfSvT3Y8ia
BI15Ba2/t66TrXkNUjopggA9PcdPXKf7VsQZCAT0cB06HthIBAA4dp3l2+kF2q2/T8HMg+rWPvm+
H0tcJhNfawKQuu16sjkzscUXbj/avJ48qrtPxXlbyDPOoDdvDNLnsGWnClR3MOi9Spzeg0b7qdtw
umZJuxaJvy/UVZbGeB9nErF2PJVZFBoIOuZ2jBE7MpU0YJkrk7lEx3LfXSLFlLfg8en0ydFeOSM2
S88QpEWvM5MZAZ8Jlhe650htIp9+a7tLyzLwmxZpxUuHwH37nBvKBNCoCKqFfbcJQcEkISFVmu0x
fQ8sFVsQuSFhaQruqwj4DPK8AdMxFD5VKrsp9N6Qqw0ekppnS63O70bjPTXwnuSPWmYKp3IVbpFW
XS153ZkMCTKMuL4QgmlgPaTLO50mVUFfIKnbokKvuNrlDxpvPjAFFcIxgM8c1u03mls895q5dLPM
bW7Q+oBoUQXSDw049MKXqcoxGiY/fNMeoDsg69NWNvHU9JGZQZTUodNGtZfQdfc9wCQngwZk5BrJ
m502K7eDD1pJJDnVzhwtcReY/Eows81oJyaBZatmAOConmeQbTQzx3xbG6q10Nk/g0m//Qgq2g+V
QqpEdiSPKzwkcbLetY1n1rsQHdDaTtXLz/jPltfjQ2GqC1ft9wBvr/Rb2/RuKyu1UznYxoYDO6D4
+ory6suHtFYPCA11+YTuttf0lD80++ldDsEHb3CW97bg2u4fHbdfQblW6Kxk0BLBVwAS9lJCqW/Q
i/f0cds9MV+qK56bGBW7323yM64GrbvozcdxQ5z4DaD44U6FMIRm6sQijQLtkEMJ2W6nAS2dcniI
FP2D1YMv+eFa6YxmVBZoL00UWIGSa7EH5X27iZbg2zOwRGSCsfOBV+OAvFQo9y43khIHnpjiUd+D
z1MfturKip3YQc8RGFzQ/slgP/T61OqPjLPYB3K/BDCPFCkOBPSc4H5uvZ8YdqOccjKOvLSJexMI
NrvTh1O4m05NopeM/cYvtm7PoHpJ9hulDSRFZ7CQUyHljVRK4CfQa71do4rbRDr0ivDQbQHJPICR
DwDqwhVAfFeNKDOnBtCvkFJHPLjYR34fEN5+DH87A/EEYc+kxsfA6wLBF3V4JfjwdM0xsrH+7LNy
BhYWFIChsV+4amfCm1vblPtr1Szk4gy2u+f4a1ybnG+VunhsXz7Uz8kZ8Ehr3H4rK3p0UpycPMYX
n8P3r/DbT6C8UIvuo6Iia5Fb2kV47tA9IOwkB83lxmAxuxN/KpaYAu4RjMhhATEBdTakqZHZu53x
FgCi3q9ypHYaZySthvUOrvdQ11Z8HJaMzYwPMA3ovWCH456nr3fPA1VRlisQCNzXTnAVwSu55Vud
vRzj58DyIxexc710mc/sqRujlHvlmSDN1BRGQdrl+C6nq5AGdeuX4qrseJc/SBC1BwNDuoGGZrpE
FnAfsKLeAH+ikn4nHmCs2+lVtGkovFRN0XjhOeUuWqlrHyLh7/zRN4ZT9hSa0ip8ia/hJXKW8khz
OxoNXtBUQ7mUA1ieehAP6Nrs66LExWlkD6DWRieOxJltgtRZHaGJlvSwxlvfUUGWl1hw89fMWYyl
7rMOuNRRcgG2EVBg9FPezkDXVEnWMPiI0koCKzqmj+qWXfFQF1qTTgUOgjT/EMLe2qTvMtQmckaC
zWqrXEBXSDq8pLOITvoUDKJ4/hnqQVlnBvvfk4a3hqnlBkF4qA1BhXT3KTl2JqmwvUgbHhladaVY
aH+ytSfuqdt5hmT+fpfOvD6RiIYPV5EvA4iUbkRBqzKhIIHsrffIrouLTMzxdqmiA2hc2tUzTgNJ
b7gNUPbhOUi/P8O0G0EvMiIVCaU51KSZN60zATpCnn9xXDM+48YWtX+YKY7AVw5bQB+n+3SnfgY2
wZDzNn8wUG3Yse/sgqzezPuaJPX/jo86OFxejnzPwWZuBaju5LgZA5NQgAm7YN/oa3Uxu700SmrH
MixHOgRRBlRw736wT7GPMtK4AhLW1MAmyhnJul0tFZNmXpc346TlhfO0k+RmwDihJlRbKJlBo8IQ
L9kmMo/KqQat5O+b9L5NTQKDCem8QIs/fBL9vqkTcYp4LcwRYUs2s38fzPSt1itUuMtad8aP6nom
ZzPbbOMDaD6eLsxDsC5ewZvq/P4l90uMLwGAFGR2QEyRgsqtW4q7QiuLKgH62GUaRz2xoEHmXxpJ
l00RHC6dE38sBBj3bUQwiawJRk84QoHnvDXZaH08qAOk56dDsB3sbgWJCYN7zbfiB4iWl1wRCZVu
XhWUNercgMzWww6GtcZGTO0Cduxwm2oz7dHOPCC6W5jPuw1MzGkyiSRByQZo0O3gFDygWjYtc0Pg
QBDQgABo0r8xYDKkcrfdejLe8LBcqvjeP5hhFukoXG94qeN2oZbRkyreq4YeyadVdFB3D/Inv0K7
35pFAgw9eLVp4Ewx4cI+vkd2f5sFIAnVOPJiFm9HO2a+ElRFh91zQAW4M33CS6E+IJaJHWWXb6sn
2S032mqJCeSeGoAyTO0hqWD6rEhb7FXndYDh6ZBte2xfW7jkevyn2JbwVCjKNQhsIr28MmurBWT4
bQQgWFotxut34Q31OdQmk6ES5LMyPqepLclVLsB6bmRwofCXIjdre7DQcemW2/AQXw1oiS3suRnr
oOhGAR4lePDUilTEHgWKL6fQmjfkR/VV2RI65trwjlqo44ZAEcmc1jynMzvVRiPZgu2Z/X5jm9oB
ZVSNZVvCNtjKv9KnapschQ3QaCqGrRXGZAilXjyy1wWz5NdSpxrcRDIwJdh4yIFSxwySV0j9FjDL
bGSw3nBbZTNtNIv5U5sjFAV0drNYd74fKaA6BFEKQiZADmTqagq4PhyULi9IFcdu1+E+3+ePWFsX
aSmEsjHaq1pXeVgYKHnr3g6UWAWnNcfyyAnRIYYXNAmXQK7QKPDSQoHuJdsgtb1Dn5oJ/aPP363d
P/yRgPppjXIjcTPUIEEqUUcZ3dQCodcT4TtS9t26cuOV9giyL6uzGrTJCU51Ds1iMbNMTsrdeEk7
AxGIR4sX9faXozwPxbQpkOgF7TvJ98ircle5PnCOK5hdR4POvUSrxeW9P0R4liDLiwVG9Rc63Piw
HzmYLkGRoYMzM8aTBL75EzhN8rUcAe+XrrIryqTrzBnNeOUBur3kP+5BUgQ7jjASTadINwMrdGs8
K9iUTeIUKnmHPERfwbCKnfFYPou2fJH1t+ILiS4rt4Bud9CXtFQY+q4IUpOOEiQGDxYKqP/SFdGE
TepMFLC12zVhChhPCNn1WITAEZAj7MpzRzOzokf1+t8ReBj4D8sq5bqmWJt8n1iWDuk+OTQ24IfW
MbMH6BKhrYIcqvq921WlLi29yGYWHA9SHuhhtK0DxEIteJIyXc1DyxkKfpANRwk8exOsFsnNxXwW
cUbU9CLcUdG4ArQfmADIl/zYWnEoy0kecIUh7sa1fx73IUI8ZuWvUlhrlx4l964RKhJ/rdHBrJJD
rilg2MJItgG6HoptYIc7vDVt35kcyakW39czAR0sgqUYfU8oyaIR/XZ8KjMpPbQlydGZzHGfoFv5
s7JG27sGr4y9SPRPfh09nSqoFDBICFMAe3Zrzm+ihO+TtoBajsWh8RNv+PCRPUoeebxviyWOmPu8
tAR8O5CDuFwBCuFpe1CsrjNI1mCP2oILiltLNKAmtWEewfrUv6CvweAfIJG2KxzPiis9fk+/4sU9
NLOqPz/iDmdVyUPayvCLg4/cY2ixAJW5GTqewKgh8kZ5YB4G0Ik05sKNMLN3SVwBhUxWJQlq6qJF
C06ZxBPsKqi2uX2KNrNX/ogY88jtSzO6sitIH5CmFvQrosstK/Vys4i1W/oIKtoLvDzjohYr0Njc
lrO9GEhl3uq/UgMKUPKKIA08VJmzJ9Y++e/1+mlhEsi1R+24n5PwTTv84wCPglLk2gT70RZqPw53
DtFSMxzVWK9Qr0dmMkMS9Mrb3jm6yldW711+3xqa+Sg4qZku7oWZA4BID2lqwO0BiqcbDVM5q9Mh
HVHuPtdPNbRPIBy1LY8MisFHcV8vPspn7uQbe5STxq2ZqX0Oe4yrnkaL3YVrITeTa4HWKm4VOdE6
PkrGEn5WmAm4UAuDyAZo8MC4QcNYpzHqJKEF8gzkXyKYWzjwXSHQsj44E1kzuz35lrBWQCuCBI+q
R+tohUjfSl0I6K6GzWhlDoRYrQu/LS8ZOr9+3xMzD2d809+vU6iDUaSTIqclvk4+VYHFbXhAXjoD
Iuy5PdrZ3rNY8+t3k3NRwo1J4iN+bENRyuWi7mFSuTyH1rQCn+0rbwSHLWeQFn9PTwNd3Ia2gKr/
76YXR0udQGnSqrrkYbr9Uh6m5+7wjjDMgQ7M+pg6gxEv8ZzNPGgxvVApI8xc6PG7a6rjCOZQjDFW
3wweABGPAj35Gq3SOqDv/tqb/oVDnmYFMUFI/iwk6L87wKkDj/ZJlP1xqaH8TntbRfP8oJJbJOit
BAASkAlZ3ziHbccDOi7Zz73O2coh1LU9o9dO2wFonBsvgSWAo1XVhw1ngWF4r5p9rrvN84hF6Z4m
x9NPhentAmvBQd2XbQH2Joo8Kke6cpFaud0ZceSHgNzge+MnpJEms3pH/wQeX39aJwYX5yrYSkfA
BKzWlff/PQsK48C4gy6WdIMifrw1LsQRU6UScO7ogXplwGT2PsimVNm4+jNdOP6+E++T+bCG7l+Q
iRNaGJTob60pspwFkd+hFlThtEPEstQVvXt5zh3CmyJ/5o6ioAcNrErMdjLW0ufoLnXxz0SOsgKZ
GxI5AmlHUyOI3ZDxfgeR9eo5RbojwKssWnvnEc1B1sJoydxRG1EFGgCkgyC0AkcLFTqGSey3YeWh
c8EQje7Si6Dk1UcItD2Fm2Yl2CkSStlZA7U+CqNHbaU5bYY+N1mHhm8NANDvnzPnBn5+Dt0wI+de
nFWMlhrZVnVkVFN8K955LnILwUZYh5dFIMhM2HNjkAot/X4sizzC+EOw/4IvDr1mp8ZVYGp48sCK
UTifC0O8q9NIiJ3/zrhM+fWpTz2hi2GxNxoIWupgSlhH9hGduiiU8E5s/m5vzqnf2KMu16DtezUt
Ya8xm62wnTpD02PU3LODaLBvOdhfoc5o7rHEAdI62Gv/4NpvPoA6UFlQ5XKdf39Avat5G3tMtj/8
9RWXqqfoLBSowdz1X0eNYFKDsyLuAs8imoIjjNq8U2JEVKPBmdUVpZPzO04ymvfxIArgTY9r9Gwc
WwjbLdUi7z0InAaAVXjmAl0Fn0X5K05D12qvNBU2Mf9KmDtD6+MlQn9+aIErzwZtgp7BUz72UDk7
/Xf1EVgHpSpaV5D2x19UikVUmUDi+7YyalxfIB/ag54HZlF69HedITwJOMto2k0f3Hix2e/+pYba
F/JI6IJCIxZp2bl1nn4vD4yQ15XB70BdBlZhdRUb1/w5X8X2ku+aN0ZQJKChQys2DWgaBK8Vwwbz
zCAfOrmaQSKFdDVZqCe5i67p7o1AhvbDGrWNg0TxJ1nD0EpLXvtrRg8OiRmGunx4ETdZtHBs78uM
lDlqE6HjpeQ4FHXx5q3MAggFqFkoCVp+kDEyfj8s9+UpypZ8u2oyFwGo2MJWv26t92ETO+gLeCbY
ccYeDovZoLs7hzJH7VBObMFhRYbWPLfW+KZsOpA5AXYmgtjDvzRO9XhaPJN3lVTKJpVcRfZJ7bkc
NtVT6gYmqYWNRrCFOI+Qgq6gAUXn4CC+Yu3MWQqe7jw+sS2C4pjUvyD8QXngHp1k9VjBNvehfcZv
trfjUXRs7QHp63W+WlzOu9ckZY/aqVLYsnFBllPcMQAW9QhVCA9aCf525LwIPWZjJDvVyJzf99Fd
2ELZpbZs049aypSwC84xW43097PksP+P/oP58ZHgHV1SUGig9k8CeaWA0zp4uDXvtH/SHVhBgGZL
QXBUWd1buHoL1u0GXVK/D+8+OPke31+71B7SMkGIxAitKoR7QiYKkN62eq8sDqChLNEfT0t96cKs
z0EtgJNBWYXtQ61kNwHDmoXw5SQ607a1deBWo3E4P3tQDSB9NcqeX+3Cxz+yPr6AAUH3bSfYhGDf
1B4eF3OpxA3cxIoYP6SWCZ4IyCKJFsBk8ojL40ysQEOORtfQnRCXirp0Qit33qMEWG5ZENVMx5Zd
clBzpxfdLegTAzMAEoHUzgpElIDqka1Qzu5UtzgiKjQs+YAiBbsQrcyO8Ycl8v8/nsAhC02MdICl
0upEA8G3nmkLo7mPyMg8IiQCsJ4Qvn0jBX/YiNVUrD1Fhv/7GKC3iSeGowDcIa/ULZg9J5Q/An3f
6zkYH5QVvxBiz1tHgCDBJ6E7m07fQlcrLdsBqziu+dTsBKPAA87gHOzgc++AV0PSA8aCeSsgbOca
WovNxd6s+0IQmQNArwHA5NEoRnMctVkYcHGOJl55V7+pZz8F8D1EhmP8UGw0b78Jky68Vpb/wAKr
VnyEttYtLMPcrQe1TWijk01FNEVvl7rgfeQl27A2UuTn7eKAxl5b2rGfDSpQBeiTeO0f7vQbi9Tm
Uvix1eoMFr9f/aAY7Y8asKANaNiqperDfVMYURP+MTzqZZcWgwzihQAq7I58CszWikwmAdn4ZXSU
zwXPOHM+wZbFAcuLTDZmlLrhprRO2ArKkLjhMB6Iq6Q69vKAFjt5N70sGJtxiniqAj4MUyjj0fCO
IZTLwgfnMR5L2oG1JtAFgrEQgjxvkR45OLoL9ohbp9zejT3quok9MZsEPgVkB8Dok+gQZnEbPQpI
T5mtpjeWcCIXT6Hn2/BLeliwTlz8b9apS2fw+1KeMlhvjZw8IPbvnc2i+K6a7CX/rIzgz4LBmVsc
GVEw3oBvCoALWpWBZ/hyYvgcKtw7AL/7texI1uF4QD2gcCGo5iT6Gq3ALVIR/9DISCSPf9imDshU
VQrfaLCdnzod9QDDO8ROZ321ir5UEp1b1Z+mqFWFyD2f9EFRgzk92waHxmV2zGmp6Dvn5jAgiNiy
yDCi5Zey0igND7BzSaxMYLJpQCuDWj6YXlaV+xLY+bO24x+C87iJEMzE7/G4sHnvecy+Z/TvB1Be
oEqndtBY8gHAxI4nGdgk1Rkg8sR+AnylV1ZgA/oOfCq3BiWurUBbKHCGg6Y/gbDfWthaZLT0XkaC
WUFJASQCSLPdety4CsspZCuAVxC8wO8io9buAzhen3AZiG5otiATZJ2ltZ57KYJG8K9h6hBlDMSv
6gGG0f0yrVhc7ixgU4TDCgc4LP5B3YJM+1+DNANL59cRxOVh8NVf16X+J9N5rPsEHOVossh3gLlp
YW7nXPBPi8SP/AgqpKFMW4mDxWjLGu0f7yHZMK+g2dkLS/XKe1AWNTjqlCYy+i+lhsymHayA+l1n
ZupowEJhcDFaqyGl4fJX8fz7CL+f8/e7Bx1T4MNDrZQu5UuoEzaygq2sXeS1shGuYIMwav2IHkTM
LWsXxhVb2UgQj7Mua3IvS2XC2YgBWxfpDeRLgdKhrrlAGxK2VTFw2UESwIg+A+Cq9+GRMRML3aer
JRjn7B3+0yC1qG2kgvcelRHShom0bK9fX3i9voxuvqyiSD7+bnp/DI4Kh+oSIWvlwVZusZ4loy8u
1lkUokG7eSV8TaT4c/SOH8XZtxq81GPUpdn/XgoEYBVRIQBXENEA1pA6qYMXcNDAmRCdOp6Tfk12
s3mfEJ8qFnDlF/9YOKKPsOL3rXXfkQerkkSWFMyfQFDQaatMmTwuFiogRnNQ2ljprncGbGhJzyDA
hs59FjlvnNklwo97YAwxDFYVFIHA13uH+RLKeKi7DE8BhTeGTbnmzowRWvIKJJ7TqV116xSCBsML
97kkejV3iIEiVTXwarIsSmAkyvrhL4YqJ/QnIwnABzuC1pzvJjjGYmN4rngBJGkdiAin2sVXNNlH
1D4DGFoDvwoApZhvap+JeF+F48ThFW0qoK80D7UTKpbOC1ax8ywVbpkQIy+GwzNxFJDQyIiCxha5
SfrRpcpDo3oJzAoXkPcltvIsaKZ3qe3JGFeI3Ox6NBd21cx1BwUHsBZCGJToy1N+Mp84NtYYBKSs
U58JLw86inHzZrroeluUck3WZDd44S04ytndjIgVeDKwygF+RHmNcUJVP20Gkv+ZnoFzF94jZPL2
4bq5yqvmVJxlX+f+LMJmZgJHtDcBM6nwEulEoW53qP/2ylgoyCLutH0PVv1r7BZuuKvWySNn1FD1
WvlHz/L+aK0bvy865zvQAo7ST/OU5xDqoGY1Yr6z8z16b8DNmL3jEgSQsXaDfCmwuneXAvRAENbh
BU3Yx6jAauy5aUg7ocYzmkFczuPvGsGVsOfXmo04L3dqAZdSBJzwWlkhJVMbSMwsOZDvwuvtacJn
AKakAabKIgdOTbrcsWrDxPjlLLpXSwM5BFtwOnwKuIrcFpCsAGTusZPBYTNQ0ZBWLLhgxd0/7Dng
7IGTJXRk+BZaKFwcJ69nB7U2/KfqQ7Y4dFccZAdllz+KlbkReLi59bhA1zxzH98apZY8lDRQYhOj
zceIJkFFn9xqG+LGqm2w8u5Hd+FA37uuG3s0WWNb8EQoEPaeipUKaff0xOgcEpzbq4aCYbPjdqff
Ld4fqVuDlJMe0xx6pQkMKhfh2qBlAsTHD9myTMh98HhrhwpsBnZqonaEnWhVAQa87dAvYYN04QG7
yMpXo41qlWpl368/L7SXMoszr5Rb+5TH8mXfE2uykL3lISsv7hs7ekkteKzNADkrEm4o2MXsKlzt
v4Yjf+AhnBa+e1jipZzrTH7s9luo+ylns0jwGnyL/9RayCyDgxsdUdBOA+lq9F4/F0+ME+0vwa43
ImeJ+2MmILi1Tt0ZmjRKUkxWYlzLlueoia4BacShm5K0xasf8QtzUt3FzBTZSJQbQbsoggG8+5GQ
1ChvxqTDyPAN3Ij8mpkNaDYO1ZXbF1a6yj9LxPVL5dl7Zw02W8RZHO4pFCnpMG/U+JKRUo0Em8Oz
Ah2l1No0CKpFYwJNJaGf8GxwITzCnepjrlfrbCENOjfRP74ANcTb+EfrS2GIJ3wB4wJkXlq71Gre
0dXgJKBczz+8h/rYX6vXxUaamXsDdlGUFoBMRhKWctiSIrZVxmCBUZt9hUYatIZeobPpry4l+Ffd
NDYWb8b7OIRM9l+TlJsU/GnqYw9DZY1uxbl+a8rHrgHSnjOYFxmUA9Ga3zNH1l3k8yW7ld5WoLLB
H9KSig7d20nmpWIMhMZD9sEZtvwjcISRCfYYF9eRg+QyiAguldNvnv6z18R4/1qlTvCkdsMY+UyN
rtQs0LtN9IX+XzSL6Nzn74Zm8gpkZv9aok5rlsl1HIoYXwpY7r55zpDDZqwcTXcQiW2cRZ5R4gd/
m09qJSvVKxSugz3Iy+0lPM9K67mDIsDKu7D2W+0uKpnMXAw3A6T8gigPYdcpMCh8gCkg3U2swfd6
+1w/+NOiuN5MzRu8h3h+oU8BYeRdQR/4Q1SiSyzcmJjNc+3wLwgfdupBAspqYeXmdqaCHkkEqgSr
QNeyoGtWalPqN2Ad9M/CpTMBKm+20TPUds+iaLVQD2zeQK20FEIs2aV2TJjJQuzHsMt9xFbwlJkh
NJd5kHorgLQZ/F58RdKVdUib/L+MGGh2MIAQVjqNeuMGMt+qY6Lgjl0XW+6zhjQmXBD7CHiZ/2fL
7Ka3BAzQwhLXx1yQBpwjlhXdg6iz0CjbLCp7FiTX2EKHwQ6MEnC6PXuElNJHaWur1l2UsJ2p02Ib
AT+HBm3oW4O89dbrMInUiX0JjdP2TW2tsrOGNXgzBSdZh6AsRy0LBDjg1hZeFmZ4zrX/tEutLZdV
ESdXxO66d5QDc8b1tstbo9k1VmM0L0sCoDNveAyU8IkAqg1cJo3TFiquV9g2bAztYxR17RpcuHO6
i4lE32D04AtlUMZiN7nJKvrCWGdCYcLGj2YMcMqgG5WaYzYK6r4qYbpWwN7Drr0MMLbJGo/gJXPV
S7ITCj09LD4z5uIGkJIBlI60OtomKH8k5FkZSxOmuAFVJ/LIunfxVy/BTlsWoSG+lPa1P0yJVIAQ
9armexNGWAClgoTfXnqP/+S78QCu9NEWbekY2+yr/xIso6hmN9LfUd6t69gLeUtGSdqkkOWEqISy
z9yXR8/IN8trOeuTfpijXhlcNzUJFAkxqeiO4iDlZoQ7yCgZwpmoTCvbZJf+A+U+0Z9HFhclcLQ7
Iktxe0j5agCmmI8alPRBUQ1hZFfSB3PY9ByISfGKl15b6IeAYPk0HBf27lw89NM09dooBi3JIGrR
ICqRPngry5GFion0+AHdedoJUu+ODxSZZ2WLznDmAof3JRIeSH7h5U4dG44Pen7gYHpcI2Twdpxd
g2gBN90R5XdpLbrJKXJ+H+43YJnayLCJzinI1QK3QWPyNG6IuS6EzeaBFIFz9CwXiPx8iFwi/rRI
C8lgpTaqIGt5j//YBnq/EY7LbR7kcP72IdQ+K2NAsPoEHyIdEuMp3iSBnsoG35gq9GqA1HTfoFdb
6sxD9iisgiXmsRmPdTMN1KrnQxVrfU6mwYYwL4gOnuvB6NzI1M7cubECXUHK2fh97u9x8yrgiQAX
AO0AonTQed/u8lAtYkhoJdhq62y7w33bHaMjhDQesMdB/aWDjd9uPxnzFOG59w+2OZwxiBiBmF6V
qOuolzOWj8a0McoKUu6xizaCrxDCkOm2cjM3U40jf1FJthUseO54/t36d8mfXmxSJfkO5NBnS3nq
VBl9fwwavK8yPTDYtbyWcdTlEQK6hFA6Xkm73t5H65cjVOLAQ3yBALmZbCSntDNwLYJZfJEkaAaY
C3zC32+iXXrB9lUlyDUKV4dnxvLXArhD81NyRWsd+BqiK9hrrVPM6tKx3Pgm4PboePt9WuZik2++
RSLfhkZ6+jDGVZEJqQbtMnBAiWsB5MgBYVvrkGcBU9BR0HnEfr/bnMto3Nikzt2YeF0lq7D57oMS
eDtc2eN4ZJ9L8wU0KIBBwuOawVrcYNbdRSbRmcvlxjh1AnpNiDQt60hCg/S55JY3GrHDQLCph6wK
p4fg8FUXM0qzB4/wWv5vnqnT7oPFwitimGXcCdppkp6v4xgV3/pjWz6IByilmfJOQQaeX6w2zzrc
n7YpJ9+MiHhHAfMtHDh7QiUdge/7WQbiUza5NXtkD5ohOCKYIuLrBSKt+j/QdcDv/PwE6ux3WVP1
sodP4HcChy3WWOdJH2zG+D56mZ0+F46yFkAb8ftem593iFNB+FKGTDf94h86caz9DvMO+jZsrRp+
tdW7ZwHcKAryOsUmgkgBXv4gFPWMf7tiIIyFEgRME8Tgrb/lsqSPQnb4zq5wZumOcH3vmPXNR/ZU
6H9QgXgYdRDNG8mTuli7nLvfoAmGpgMINmkAKN0al7uqissJxgXCLaTpKNse0jfoBRjSCbd7BV6j
zshfKqh3E9H01cLUz11wP81TW74vwzCVBzJ2UJB8DM/xLkLXcGH4UEmAcFH8RkTq08Pn72ZnnaoC
QQjCC0LAjFROQgmFHgT+KIRU4Fg/dchUKocMtKLFKnZ70PwIKJFLMTwcuqjRVBNZ4AgJHsVFkpJ7
RwNmAzDJQjVBAIEmXcNt65wHshKlVB4e7dlmLwOEq3LsONnUYkC8+2ffaN9Bg/b7+L8vstuL7tYu
5V25OozVUcbqKvqDuk6207G2pkNnn8AlhZ+1kMVo8WMFJPj6g2Qh5rjWDgOoo2RVVuNGT5wBpD3u
wHyb45z210XSDfIFv30htS/VPK/aQiBfeAic4AF8fJDrU8F3hS/YFIAEggthrer8GWImAYjpuqVb
77sKRX8BUjoI9CFkQkj6bk+GGI9t0fMAPiqHg/wC4L1TmaDY0CugoYxmU0g6Suyr3PhAEKp/QUeO
tWOTsRP4pyX44Mx+FVG4+/st1H5NfB+gSA7fgvoz0vqAcPx51SBN4H3CTcI3IfrFv7JeEeJNacUs
JyhmYN03n0C3e+dyV0aJhE9AYThFJxAPUXZ59V6Z6bukC58jKFGKq8eQziHU4cGHAlhL/yKcP9CH
beerxOjN2FxqOP4+IL8skkZtZHHCwYpZfBW/C8/obH4FOVm89syPTA8d/pCjiHntUa8ebTx5l47R
TJByOyfUJk2DOtc6siyq895iD7rBBTXk6QTk1MuEztLohJSNslUO3l4hi7TEynzvvIEMEEC0h3q9
gtQGtUUnTovbsg9AFcZsxWY0hTF+Rj/QY8Qkr5yHiU/QntIslgPuE6wwi5cZodQgrosKk6W4ZctC
BnK2qFxP0GPO6SB5C1Iv3pAnAE7gTYH8+d1l3V8UsElK9CyKtXCVVAlCbEcm4wkyWBPOEm9W6Qgv
vXAbzdog7BlI4+IPSy3nkJaTlhcYVyL7m5J3+K5wi+LP7wOZwUdhJD+sUFde1KhV0vSwEhJi1RF9
CHl8Lr3hUIuqwXlVh8R8ZYpEHrKSHtCXtwR6uE8l3H4AmYYfKBqvQIo5T7Frm3h8ltHQM0zhByMU
LtuWetXkCys3d8f9HC+1SaWU6/rOw3izwGm6p3C4NuFTt5hXvE99kVER6SkN/YuoC1KjSoOUy9sY
76Q2/pxY9TPlRwuUzf9H2nUs161DyS9iFQkGkFuGG5SzLG9YlmQzRzB//TQ98555YcxFld5KqrqL
JoCDA+CEbldn0dVgfAx4USY9apR6PbkwCIq9C5Cmlw2DHoEVp+C9+6xt7TpBd5zRlRJFUsnH2Vxc
rqRWl0Qhpnxc3Ca5XOw9aNEcE7lrFQrYsmJHsR2jWhUegUJ8krNj4nQsjNapKO3ZrUv0kirV0ShL
SSmD0Pvg1voPDGfIk6GNKJUCTDq8dvVtv+DybOzs3PZmtDIuHk1ZcH7vyAbGWe7caWETD0BUi8Xr
bOhc2bPmVd3USGxWBsTZbBRbtaGxdQbpc2beoKDdrVNZeZdw/pA1wrNOW6OJnMUaNKsTjaFKPgSj
Nstex/QmmlOfhT+WZG8ig80sGYm0cC+ii8eGbAF4rXhSorzueytc6+QTc2c39n5kUJm/nntt94WF
spG2QRsYeI0pt1BZN5OlyoBjstlbjGO8aEGvZMF5FKEj26Bwq1TYRktT9HGAEr2+Ktmc76JOeaMd
6vEI6e+rKJXFp2SI3ClU6SEZprpEyUEf7qr+rTFRA6/iwtNHFyTNjufHJ/Qam/Fxtz70TKdW3wBt
aI6K9py2F+YY3y/t6FdQedXtZH8eTzY6ziDLYhnSpAVezqZdQfW72mKuYedB0qU3U0VyyS4TW+O/
VsJ7RbsjOaUJrGTQUME5PbXsV0M/J+Xh/LDEJ+6feeSJS1BDmaR1CZzOId9ZBtKUNi2VS6iBX5Gi
QNPGNFlBCfZVT60LlFSQ4ZfS1TJSA9loyekBxRL4Km0dbavsiO3XqJ7tc8gIUFk8Q7iMaJbDvkNl
MDiaToEcYhXEmbGMcX1dNLspu9dqxG3b1zg8nJ9ZoYFukLgTYFSoUy4TkBzy0qmYx12JKELZun1m
u6Cp+Iq9rD2lK8cJ2jk5r2IoY94lw7qODZASzS8gbNgt5NrKR0nmWbhYGyjOtaRtVqs1SAE81C48
2mR8S83ZK0fr2JqOZFTCs2YDxfkUliolhMIwiUaEPI5joWm+fzdsqRrZ32lIXJA2OJw3SQ3I6/5u
HipBEbX4JV4qJK79ErbR5E8d5HK6u8X2zM4/bySyqeS8Skbjqa9aTGWjG25HnMrNW1DhQq9lLE2Z
SxHUEa+jRPPx2ma9/ntq/E1R1RDmBJqZTj9z5IxUEt3aU3TsiuRbWBboJWf9rxR6SZmDHiobOiIp
89Mm9CHK+2ogFHN+9Cse/0DdfA9PDjMotKzHHi1bJUJIGuqqbQNUXLEVmNVOsfzcCcBe9YUZB+Gg
CTpAlPkaOmdRSpWb+lS2wFTR4wzh7MCoZn+pQaVNDEmgXlD/YqhbMM6s8kGpULuEDpeiudSHS9Xy
jORqLPyKPoOeJkeCP5HdYgQB21NMbpHxTusgcb82iGkXZXJbdJjI2u/Sx0x3rd43qutIPWRpgNxV
2F3P9kEbL+LugSZBa10mkSwOINrBmyngUzSKMuuxnuNzmBl9HzP2aZFsX0+hJBu4elPelBACAp8H
NBrB0MK5P62OKj2pAJPSfj9Z5ZtmL/fnrVV0dGwhOLfnRDoC8KgX9oyUucy4ZDj8F+VOy15C9cd/
g+KM1HI6m3YaNkbLNDcu7pnS7Gp6aSqlxyrJzIkX6M/McTbasTgscgh8e3BEngoOAgUVmobkOSQG
WSV6IL6MlgJuQNnk2AlTsOsyhm7JNPaKKLys9VKyRKIz1wJF0D8w3FjaJK/CZlnzgeX11D5ZCvvG
ypsq73YWBJdjkPtIzifh9WmLyO22RTdKNe2A2JeTF1cH5ycGp9/MtXuRKN4ye/1Q7r5gHOjIQAXm
/zZnn3rxDvfQrl97H9UIBW7o2VXoGOTdjaM9dbqMDF+4rzZg6++beEidR2WEwCYeRbUeTGMCa1Q8
8P97Yb0bIs3VhsDQXirnvmkRInnpwWEvey+J53jzDdzejsoln5wWA7Ys1wm/T8ZDnOFADgwFJ1gd
hGPr2sYto2/n51mKy234mtKYjgy47ZK5UBJUh/sKFHJkV0PlS8kLt7aQ6DV8DTeD89DC7bIZMbdd
ymJQ0nIGct0HuQoNAGvaD7IXjXhpV90kXJygS77eiTZLq4yLWinRmlJcVJ91UPPRu/7b+YEIigVx
GkEu4h8Q7mI/Om1HnQlVA5pzC5ngjrw6zr5VrgrjZkggbfPqkD3rbuzqo5PRcgidwQaau+orTWYo
A8I9no5yjd5U3SV5UmKUsbWqZ0EKUKGmxBuI7jMIHaAOHOWR9K8SCbMuUzVa1hKJ+mkerjvHpcku
rFGQoUOYuDvYVSCZXlG0eYPIn66DTXI2l0Ac6L4jgVXdzdnihgP0/uLO1fHaYLWr5rI6cKF9guEX
xe1r6y7/2NA1B/l4E7CO+lImbZCoqHyJhoNkdEIL3cBwG3DqnGy0KuSebeWj692GXsGFu3bYeAr4
t8Hv3dJHUN2paUDi71EzuWZFJafjCvHXvWLzCdxOnPQ4z9N4TX83ha/G5i4zHmZjumt7ydElnlIH
Gq0GiN3/CnilrQ0JtQk5vUq5YtN9Fl6X0fH8fIqn818InpY66sum6ntANCVy5rT2x/wrsUGomfwz
Cr5NvtBCyAWvozDRodhmlR/Nl7GU0UJo9VA4AMsMyNFtg9vZaqTliWIDJc/iN/y/11r70NI6SMPl
ujT1/WjdlxDRwVuikhyIQqeygebOQ4jKFksy4CWUay/1FLtOPrhj0h/78E0fv7NmkewBoUvZ4K1m
s3HSTayZ6TisE+ose32Z9mRUg7oibuEMt1Fj7de8RJJr/nlTkQ2T23nFNEy6usISR3lRwvchb2K3
0+ddpX/XhiIYSS0JKggfp5CFAS0tckzIKnOL2sdG4XQLZjYh0AUm07O21NeJVu9tG6Vc2nOioUt+
dH5mM3KVISSVXUd5RT+uazOIU1vj7vwMCDcLBBZUFB9AIIdvoDKmZO5T00YHeTPtc9I/TLEspbb6
jr98y78QIKg9XduhxhN/iQGB8pLRvMFzMM32trHTp684sQ0Qf9L3Ji2cCTW4oRV6SQgRoy5262w5
lLEs7Cx0Yxso7rwndl4l6rqKQ3cYrHt7fO002TErflZvQDhTKa1uUecO46FFhPio7o4oPMrQDRB2
XloGHQ3IGlBgsmydFJjb/WUIUv9YW1uSVUgAhpG7oMndOAwof2ond7YOenPT0K+cDJvRci7AHqrM
ThWAlsSniuGG0Z6yQXJ1Ea7bb7VHxERRJc+B6GVeTPa6bmVmH6YErAyzFVBN987vKqHJb2A4v9IQ
a7ZTCzBQhnD7+r2twLq3MjSkuzCcJGDCs3sDxp3d0HqnVTsDrJlLd85vahDAzdEPVi0SbykDWr3p
xklbkdbi1QmgpLxLxz1I9VyKRF8iSZTK1mg9KzYwZg3/n6UwBBVNP0VUPMbqvCsa9nh+jcQwYOwE
Ozjyo3xFK+iT4wJN0WC31KFaoM/IDDxORPuSwf1B4RxFmdVthLQEGAA786A58dPcJPu0dCSBB+FB
BmbDfwbDuYo+oXnU2w58LCIpS7w3wjIwk0OHB3oT+YssHiCbO85B2G04Gn0FuKi6iQmY+AYo7soq
W2Rj4vYqwl+xY02YugKxXr9F5Qcq8ZbiR5Lb4BpUM4SnmmLUAz1f+qfztiF+E+OoQlMf9AjBKHJq
g0avxN04hiD76AITonh90MUocapu6urC6XyoT/eoJYgm2ZjXifvrrPyD+7vaaGP7ZbQ085BhzIuG
ZmZUKoST7AIivFVuILhTch6ULs81QEDP2FcwipoeLDhaknrZlHkzqn2hrB7JBKxkI+M2Ai2h5ZQP
MBlTocep7l+WNt+fXzWhVW5Gxm0C00p6pjIsmlNdt0WJ4ponCus8DyK8qW5AONMHm4WtzDPGgaC+
ayhHBi/YEt1lWDBrggr6xaIczkPKpo7bCPmoFmVPAFmGIWLq+QVkX76fhxC69s2ouAPL0kNkYW34
3AZVvmV7XYbVvreuE8h2fAVIB8s40U0dzZWnGyu14jE0dAUcL3S804o08kiJ3sYJMhG28XoeS3gK
g0bmHyxuqdqG5Z3lwB4K8xJRg0lrfb3zdXR1gE7nPJTYKv5AcUvEclTBlDWgNL2/0qPZS42HqQD/
gtpH70ObH9HMHox1SCTTKTb5P7jcuhlqBlnYDNNJ4ON78PNZ0XM0jZIEj9ATbyaSu2HoaEAK9XV0
tuF3+UNtJChag6ajuatbJ4ji3fnJFBvjn0Gtn7Nxgks/9I5WYFB5FAxIkA31XmffDUtWOSrD4Zy8
lo+D3agYFkGhzbQ+/ZoESbnssa9Smdddverfjv2fMYEA9HRMpa0UYWIDy4mfk/EILk49A2Vh7y0j
hPOyx8X5NalPldFJfIeALwKRyX/XDt22p8CTYuXWUgA4YaDeTH+x0Il29qS6HS4kTabsi/pxGGbX
GSDKkqCfbQh3ZICgog5JhYE+TEZzNxeqLON93qRApnv6WWVHDTbkWOMufe6GS9O+76r4Is1fLOt7
1lqSbSLenqAN06AzB/FZzuvo2lxDyxdnXpur4E30hgrd6zqDQNRxKn/MqL1yYolHEBoXRQMb1RDA
wVPjdIBTFhKStHDaCFy6NA5Y98b0n40lefOKI88bnPU7NptF6ec0ZSGGRptjXR6LBIxVH3l7KIb7
WdtrBGftZ9s/N/n9bIT++Y0qXMQNNucXDLshnbWe6XpzyC2UokNlBzn93t71ka/243+cUs4vQONJ
S7UOcFHxs0lujNprIAVtSgYlPG03g+K8AnNSK691oAzZcjTN/lPrieS2ft42kMg9XbNcTZ26TACR
NOhgg19TEONV7vJmd359hKcDqAtAWa1C0oNwNmg7A+nSIkLqY6quFUO/tgr1xWrpw3kY8W15g8PZ
YBfXWR/q8DH6+IrkoKYHKcS2NPAQRoHa+grUlUI37lXJrhbb/gaXsz8yK4z1C3BbFKm1Q3MRLrqL
x6MflhAizEAS6/xgZfxRp2BiatA10bMrSlFufX78wuXcfAZnl3q4lPrYrb4s7y9qo75kKJMrJvTx
KIsESnil2UBxxlk4Zj3i9QWpguLThOG0KR539Y6Nr2BrPPynYfGE6xnLwlJf35RRu4vixAOWM3uq
Ibl6Cp0IJLIsKBaj+8/mFtEwJiulI4y0mfcG+4nap7oq/ET1ze65VZlkdwtPgg0at1ZOT7OOTlgr
dfxO2mdruCTOyxjGqPK9LOvd3PWSPSgD5FYsY6FiVNU6vDJ1I0hDKddaS9y2uin0wLQCXRYOEvqv
PyPkm3TMOEatMUGXBDIK7oxIw5J2T+ctQ1x8s8HgLhUhQwFVOWFQaq7eO8mInsG8GtyqIGB+yKeb
Zkxv1Y59tPqIGnBjeWbhclTWjFab3CatFnttm6dBleuhVw5IdkGku3BTJ1QkR4bYA/5rXHxvUAjC
VjNu8KGpulwoSGLktXETNVBUOj8jMhzuggFSl7ROKcwKMcWDHlZBQ5kLPQgJjHiv0DVKiuwr2BO5
g8MyKpStYTjUeh6sxWWF33egvADT2nSvWlIRc+GtFQQAoHwAEQAoI0/xopFOYWbAlvLMy+nsVv1V
gRzvFD9N4JErDw5qkBV0i5SyzjuhEW+A1983t5oocZS8WjvNZtrslWncj7IOGKHT3iBwZ2MeFyYO
dkzlBK66ctnVVuhn9FAZMsoZocv+3WOKCbTx6D0dCk1TZ6pGmEYZP5hNkKCgQsUdyQiSQXYQCa1w
A8XNWjiRQS3LFaq5R2eGazHVLaJU4tFkKNzMFVEMioD1zakkVw4S/wmqOUtZr5fQbaJ4GUSlIIH/
q843HlELhq4dFFRoCJ0nV3PqVWBt1tmtkwdpBppUXXIOCViJDDCRop1tVTgB2S63uep8yIqMArIr
3ezafJjvrCd2Q+7CHfhuv4E8B1eMY/QLV4zzvkO0qTe4/DlL2qxMtd8hkeVogy8ahbHpHYkue82f
0/vzWMJmyS0Y57nB45UNuJatLZyOCwX7CGpAIC90rbviotjXl87iQqc3f252kZ9BvjgEr8r5TxDt
h+0XkNP9gJSmnlgGzGeZdn16Oc+IkTzZrW9pP84DCdNYWyRu54GnsSRjBCSSXsIl93Pv6+qlaaJy
RD+01q4Bi0sjC178LdCKc3GLym1C2x4iMiiYYeZW1wsunY9q6k6Ri1B8/No9hw+X3drQnvg/wiCS
5Vp1mTFxm5MsWaIOILmCWGK8C5+su/SV+TRIwFA57yMs6H3q277htUfzofGV7+gYPu5BDgrrrj12
wCEOwnDQqR70t3an3iuXiezWLnLtFA2cYPaBOLrBM+7m1rxkaYFeQDrdhMnkzdJjS+SgKES21vYH
U4Pw0qmFtWXR5eqMw6MMXXNGDVuxD6WNCMLHxxaFW+cWjdBoPQYK+lxVcKzT/BpSr0b8qfdI7OfK
ztGCRn1e1P3o7MxZDSTWve4TPqK0xedWOg+VTi0o8HMdJaAs2quo/zLzqj6QVEUldnYRD93eqDOv
xitTSccjCo2+kt7afsR6ym7OaQOZTpRH4iO06n5UwOOMIsWilCUehQ/MLQz/RugKRS8yWDWe5K29
Y+xqGV8sxUJ38zeWPqvVwWyOzfJwfopFV4QtKvdWUOoJVeVrk6zRKBfZQi/H/Jei5a9sVj7PI8ks
ljt62kGtytLG+Oh8Z2rP8/DYhb/+EwT/LEj7vC9phMGQbPFIQrxQX3ZLXvrnYWRLxdM1LrYTm/24
TpqxU/Aix3Wnt48tuR3MYNQ+U+2y0nzVKo7ncSUzyF/0o3gaNDUGbGR+a5E3G7R7k7yexxD71n/9
Cn8bNu2U1UWNVUpGlKwODcIdyjfbHi9bk7yn9iOzk8N5RLGv/IPI+ZjZydrcCIHYNtehios2eEJk
Ny0hBmobQccIBvS/CpJKZjM08a6G0cc3lTMiPOIYVf9xfiTCudN+iwmhzMvk505FBdCYr0wapLH8
WXFn9TrMZ58out9YtxGydf8Nj5u5IlrmLF077LPmoTVuw2yXzVep/VaE95PVSm5wQuPbDI5zxVRN
0kxdyRDmYUH5/bHNmBtnkpI8oTfagHCuNouGESlvgIRjE6Dp21MTB+9v+xaFHhKzky0W526tqExJ
pgKqQpG/g5KVoFve5+lRJ5dKJ8ktCeeOrDRvFAwrf4XmacfmOg9xXYKevTmPFxrIQxoZPbn42rtB
4cyhNEitoIoSJbbX8W17WA7IXh2L6xosHamLxC0kynz9WHrKdbFTCxcqowGRrJ9ABwgXw803cFbS
9YZitBm2wPBxq+Pe/YKavs9vT8QEp03jD565p1Cmn1+hRu/pF4sJwj9D8g3C6sPtN3BGhNjoVLAI
89CDzsovRs98mC7ZHnSC781HfK8HWQ3mq0YLzu9G8aV4M3bOovKSzBZrgAvGTFuBivd02R3IZ/gJ
yhTkltQdcZt3ZElvwWmu0+ALJMKnc79a/OaeEhpGljkJ8M3Ha6fARTy8GlFOnQJ5du2H/jJ8IDfh
4kbv5wcu3LSbcXMHe2qx2rRW5cQUbGmI0kDZRAmYLAkkQfn9ENqMjmboekAJNw6m9j0NL83cy9LB
XRrJC3n92L9unH8G8/vo38AQk4UgxVsnMSq8PKY/dbxkHC12Vf3XEqt4XKmI28oqZoXOaIO63oM3
qBAxbONhBmpffyqh4efZIYTc6Gw/WYgbJmx3fsWEPEubLfL73r/Bi+rCUfo1fjp7jUcpXsf0G/6g
TZbemAyyiW/qe+epD8pVue+ejdTL75WreX/+KyRe8Tcd4+YjOrDkwWPBbhoNe2XUdpXhQYnpK+fW
Zmo5j1SB93qIV7tp2tINrcZT+599b3zlKN6gcD4nb8u1TAEoavrBtID1fhN/mFkwZ42bSvXHRSHL
7fJxnsZUpragq5dVBubOFL3Mdyr1k6H3e+bHCLyZ9Y52L+gAlfg42ZJxLob0jQppCAyz6/cIOEz5
T5RSSxZMthc4d4LK9AoquMBwiDsu38biWCx7G7V+0J/cLZYkUiPZ73wxmjm3ST+sC1fYgdIHCYSf
SmzB9LiQwZudy0mRWL3smP79+8bsaxs2n7RYvPyI8m1yAYXb+qq7dILcTa7ZLnWZ7j3Mu+d8P1yM
rgnV5vPbTngX/mOqv33DBh/NByFymRixknVBRClCgRL3sprf3z7UJA64+8E7yPPyDL1i6gbB1cqu
Xvr4SJ3LrnmJ84DqkqHIgLgbjzkpTVWslEs1eM+mT2O6QedmPvr9l8powMfw75A4L2INYxFPaBb2
1OoDvea4mebItVayBl7x2tgUGULQEqPv7PQcmFNd1XJrpRpCiWthZyhGOp5fffHu+oPA7eBZjcli
W7C+RUvdOWlwulReSI2roVLcPDJ9NlLJkWqK3dUfTG5H22u6rlnJ65Kyec0IxRMvLyHz6eTFgbLa
wAEbFcQE1Wo2vyW9UaC1GF32Vk4VcIwniv5O+oV99BP6qVrDnq7Ucaq/G12cP6C50gCXFdiHXFQC
JIdiYahcrdFJ1vSd/QtlheFLP6vzO6QrobbVTIYf6XES+u3UkGNM6vzDrp3smg7RcE3nOTqi/w1E
mF13zbrEXAVujMlvHD35GOwZylKZYx4Wyoyfsdqk0NvICgSEFDNI9elRrWmxzxrzUZ8U52BUBByO
SnJXOYkiWUVxBAJW8n+GwlPKzOFCUQ+AKQXJhYIK/2lxi7T3TP1bAzlE5WqpnpEwcwYZabb4APiD
y4XWyznWCCrH1rDjAh4UxQ1zy8u+dmb/QeGuQwrNS9AqYRs0oDYzey8cdnH48/xGEE+hDsY2FRIJ
K2vO6V6LGsfIyhkgffoYLXt1fF7MfYabHpoyimSnsPd2LWP7yum2QeUuCsaq3txOQA3Zj6R5SbQU
FHiXynDUs8fMlMU9hMu1QeP8SU4TEzzXQFOUt0T/MNBitdDgP04k71KmKo1CByBpfR/2t8S5mdTK
7auLOfYZwvFl5Y1ItNSyvLfQ++vOymMIChBQi50uYB07eb50oMWibbhfpskrkvimH6Obls4/KCu+
cqpt4LiVAy0jbXsC/ppIezMad1YSl+qukV1N0hkVla+j5fjfkXHLZrWjYysKRuak5GgpqRvbh9p5
U3AR1+hlFqMP2Aiw8c4vpOgqhKjVKnoKimj1txDc5mLQgDRQKVeeu3kq3Jblu7nMvLHqwQVU7uMo
PcwFQ3O5+noeVrSM9qrDjSpCEDnxdYslNIwgbwfJ+JDhVKX3g5lmrl0zvPKcaxWZ0fNwoi2xhePu
DGFMTUWdAJep92POAmY/p53MTYpO2S0IZ5q0tZ2lGgASVT8hYZFk/pCDVgGMCtUlCS3JNUhb/SF/
4UJ/DzK6lraqCXBwSb6M9eSAY8TKYjcPf4y2i6JlXw9BP/TUo/COQVEMjcLO3Lmh9v6FCQWh9ooO
bgA+6pkrRp3aFRrIKfmEn/WS5bWTvcqF87nB4BatKUy9zVaejCwm6I/ZjxH651Jc1d9I/2nIKKSE
JmKDUhKFDIaFutZTx2LrWRWZI3Z6qSNyE4NW6H0yK8nDQ3TVQzT6HxD+BM9GUO4qK3VgU7GXuDR3
JcrMv7IyfyC4w9qqF6XsFYyD1UkQIyTVzJ1nDZ/nUYT711GJBhU5ECHyxufonZMkKdZm0F66zCNW
ChNAAhbE0XTIJaYuNIQNGOeEEYxZSJUBzBkeQ+tOs9H5br6jU9U36THuvtClBy/soLQcMiEQxTk1
hLAvaxpqq1gAqfcRbd10MoMyk2yg9Zv53btFWXf3xu+CGtWsTIYNVDk3IeoRLLrPyF2aS2BE7n0L
o5/C9OO0zMbKaBEt5SHvjD0bUFup27s6I24P3uZyulU1GSuaaC9tUbmd62Rh5Iz9ikrenP4X6S6I
83TeAGXzx3s/KLswogGi7ybEzBwkd2qbvE0leJ20h/NYwuGsPbWGvXIWqNzJXNK86AYDHBIjLEHV
7IvRMN9acOmehxEOCfmN3+4H3IYcTN1V6az1gDHxXkP1lnPX18YvPar2KLndn8cS7F9wl5LVxnEX
hDb0qV20aWI0qCNG05p9uCVQWRqHGz2REdat68wZ+QkKt3HL2ajAf8DQ79Ie6qVzW9kRITBvAEDy
TAVJOIGqzukwZmtO5iwEgJkxv0Dz4qIZoC59WlpoMYbKR8wKl9mhJLMj8EfgtSUOqsFA4qTyZFhO
GFt61HboKaPw4GroTpZxT+vYTcur7qo2ZbVNAsM4wVu/Z+Mr5gi1ICiKQF3asAPVQMqqQ14cF5ZJ
xvU7+PrXem0Gxp2BZWxZOYsBpKHlwjiaxOusfcaCzHmh4440JRp6DlO6N5fe7XobF1JZGbhgq22H
ylOc4JJmjjXBF8zzdY4KKmIfsvJw3vZF5VMnIJyHL9aG4mVdv0yZg3BCbUvquMnErpiDKARNUVAV
u7E2Pla4fkk2+f8DjsZe0KgRExXvp4uJaotlHkmPlgI8pk30WCr2Lk9eS+ORKZUb0iP0o1xITp4f
s3CjoErzH1TOtyh1TkaVDmim6Xda5JfEw0V1pzb7qHLrAjlkGY++eCH/AHI2i7a6slAWDLNl12hm
cSavmSSXKeFUotAKZJgWtGz/KriaDRrWUT3CXNWku5mcePLVZoagvaZDQc1BGyu49nt0QCEdZhqL
Ba6vSkaIIBqntsrOmyDCtHAdOl3OwupmJRsX9BLgqh1GBP2KN3H14/zqibz1FoSzGSVHTdgyzGv5
a+RN2bec7FWIdFFvbCXngqirTttCcYbSqSBqC3OMx5oCFPVP9X1ivsb149TtHTSFj3WQZ9dx/q6r
+6U/jLmHqtEk8YmMvE3k87bfwdlPl9iqDQ1E+DxQhNT6S6nOPmIOKKWfJFtDuIJQ0lj1n1Ekyz9l
MuSKUElPMGLdBLn7biaKV1e78ysoqsFFKcofFO5KFDt1nBs5UFKz8DXmT/O7rV4M6mXc7EPzcqCQ
XyJXSXatUW/q38zsV7i8M1kN5zprvIPffgVnrXOtqmPXo0lYTwKKAsKx8vrGdLuYgkIZcctOEl0Q
zi00fUE1AIUX9NSc7g7LpmGuUOAti1P7OTOR1KHkh9mZsuihLrprQF/WXPVlV2VbDipPmzirY0yw
CfHIJph800WazMsgA525yOxAUXyEfn2fuvmv9jDvkqv09Sf01G/JTeJrexxmrzmU7tWDjNBVPAf/
fhhfBY24TtNPIz6ssR+zMHb15ZjpkjeLyEGgARSqySpdX2Pcui76OOd5qaMhvH1pVPiIFAwZF+YS
aETWECKa5y0U54uSGfKVi47hdCxQkazIQBFwfq/IEDgXVDRdPmYLECrooDCtcTNZCkl4cmwHwXmX
dJqKxBgAkaRHsGDERjAWP2L1kEJoWrkI2ZUmo3ASWQE0CX4LPVs2ojanOwES88WcaqsVGDvVDhp0
GMggfqct+d1NwD6wihLgSsx3RYZGjJdDCiuAeOsF27G94/jsI9m/zn6/g/qvH3oheDfcgrooiA5k
9e8il72F5yxDqQozn9chJqAXVeGncTOmxkWySM59IQ7u+pB60Gwd9n46lbY1ooIrwTDn6TaxfCN9
t6pbkzyet0Lhgm1QOIetEmVc+VvhsMGEZykHK0IZuayHTlRrjSsZ+CIoFIdMCOWdjmUkeU+HCjFD
xy5uFHXfornSfgmjl35xdbO6zJy7AviGvUN3iCPbaSJ4AjkZG3E8PKHARnsKn89WFGvVjOLFVaFn
9Cd6T+NXc/og5ZPSuPHio6THxqbQb4mMjEuwzdfwkY1SdsTyNZPbEYzi/QlFTpSAqsqnXTd+xEwZ
K5YIYyVKhxoe3rp4sJ2Or88G1s2OhXhbPdSuNps7iObcnzcUwZlKyBrRw9UBkVCHG4c6albWDhBr
NmMbFKXBAsKK1v7VJwGDMHVi787DCaz/BI5zXVYMzoJk1YZWRnBuKfa1rkzo38Gd3pwO56F+H02c
Q4FoJS6Xlg59ZIQ+TqcvBp17Gzqovh8vKnRdjB5YWlwTUl9+f1HthxTtNVXwjiI/13wYPAj2QlIw
8j8KP7vSPdWl6LQ4/0Wiud58EH+WKk5ujIuBD1p6lHr/nGnsw2XHoHYZouu6nb/wIMYEGKgBQE8p
tMC47TlEJtrmSuBpq+w3lHoNH6P+YN/ig5O5b2PhVtTNZu/8KH/rUv49739gOd9D2gHhSXC8eC9F
AEKLCOSze0gqueHRuEuuloOzGy5zd3KdwPmO1GXh/nCOP9gBfHa6G+3Y+w0Y0rrd7IXB+Q8T3WIx
HxR8E3i66tAKPzWIqEtAlh3iw8JnZVdfRX73AfpK2w+vokAD4dLaSuYVxy9QLJ3AklPYMMoVbVlZ
gCMG8Up9cO3X8wMTlbCeIHALraujOTQUCNPH4OsH9DDeVDfpN/aceOGjiRiwGz0a32pcJ1GD4F/E
Qeb++o+fwC16UWdmlEdQh4ZIqwtarnftyvCr57vi+uOtvjb342voYaUV33ZNf76UUVaLSpROpoC7
QzokipDnwRQoh+vptvhle2g+sQ728eNbtUenV1i6ynfj0X509vR+dj/PD1/08DyBX/3eJsg1tSge
MhIM37y9tT1rP7xr/oR62ugeIos11Jh1DxSNMvYawSkPiS80VKEUBKcR7+EcqFTVxZKBXzoMWL0z
SYLoeO5Nlo8kjdpdK9EFSirU1LNRGfk9iYNJlggQnsE6NZBHI9CaQCL2dOBzTWuLQvzFWzo8rvXO
zVTDhVNGc85e14+Vc2szNwIxe1HeLPZNLXv/ig4UlNEaGL+po3+N29PKBDUrowf+aF7aqR+lx9KJ
EA9+Ob/AMhhuD48WOrGZivUN0V27NNUV2sA/lDZ+0DqZloRI3ZTotmFboMWhKL3nhhSDO1szV1sC
Z7nX+fE+vLeD/Dg92U/aXj8Ml9ODcl3+ejQ/cevY4SjZMWg/Tx57le0qscfcfAo37DZloIBQMLsZ
NID9AW9gPE3TXeE16J30JrRwusNe3S0X9Hh+vkVvnPXOo6F6DMxACF6c2tU0o21IM1JMQgeZMjrt
FeJ4HURUx6lAM0cy3yLA+gNNqwFhMkIb0b0LoXEDdoWX+F+pDNAf6U0zY1uRCO09P4fw4fzgRNvW
giAi6KYsFY8p/s41mw6INTCrJJ7n6X9I+7LduHlm2ycSIFETdaupu+1ut+chN4LjJNQ8z0+/l4Jz
fsu0dhN/NgJ8F5+BLhVZLBZrWMtmZWEyf1RYCsayjFXeZWnLr/HX8VoaF3LFrGqmaoS0tG0POeZr
20b1Jto7SQQgivDtsrTNtYNqaAWUARvCV5saE9Rd3VC0cDmRi1al4yinghfUVqIfvNDAiUUH1N8M
6lfbYHExgSG0bJ2imGywTtkzqE6tmnpJUFz3eX4VDKCl0KK9WWv23HROoYDjtlYdoutXl9UlW44B
jY+A24cLAsogd/WSPmNq39UtAESoV46to1nBdTaluzEY90pK/DxPfXN4UArDyWR1l3bTAeDgdkXB
BKDHR9D0OSE4IDvAMnXBjzh/T1DU0rsSULjpaYroACSHFAVWUxCmbZ4wQFYgPlZ1DTcId8ISjYQS
k/HlSvVqDkfFskn7VoL+MrzVS3vMrw1ZSKq9+AveFtcyl9VcXZNGoNey3EAmaxI7QnU6VyWHDV6m
Sr5cnEfrpKSpbXXoqPG7f0gfkrVw7tiFaUDGeILwbpCe2ia+Muhjo7RejFnIMahsbfp52Tg2o4K1
RP7o5VRvxnZRF0xeFLmgMH9LkLg0NNdghj1UrgreEmB6qgDNalo7lXegbcnT38N0bVq/BV+zmOKl
xefeQ6ifpEwe8TVg/3St8diiyybRXTJ6c5B4ZnBb5a+ylAGh6aVKf0v0QSB/o0WMmEjyGXDoGoq2
3FHRE6WuQtJh/cljjWhIC5/xSifkoIMd2/StBP0xohru1pNrLZMLS7VIUcpR61unSR/C3qfR1SSB
xkX1wRVpF0zgmTZcrUVNPKVRoFNQXeOOlG7KYW7KaEfLmtRuJeuhqin4PMGFGv3oS1HBc9kvbj+/
SOMOUx0otcGipeUuZzCaUwaE9cB0C+M+GRo7aU6aKriVtyUixw3ysqULldMPrVpanjSILc0oBYMX
UnLaS4w5+y5TH4buD+YFgc4m6l/YcvcWnmx4xqOvBW1+nN3EWty3ho6eIFBRNvoNAdo6Ibmt1Z48
HEjqSXPqaBL6Nt/1rgDtw6FS95dNd+NS+/IFnBWF06BKzMJKq2bxmjdlebBaUguukk3jWanJLa4W
DRIrlhauqGcHxiLH0O9qI3JQSfJb7R+aeqESyn6YLcbFpfHOIG7NbJyxlVYkeyaZHRq9KFH02BbU
n2JYrVIKjGf5/m/m+ilR59D1ELYpcd8t3WPoLSxJug8a5iRCDpDtvUL/Doaa8TT665NXV4xkaHQo
YjQWSniS2aU0/5BF/GgbTgVr9ymCc+sBUcuBLH1wcpzvkRgFwLC/tB3kzB0ByEak18vmt2kZFgGr
jwVsKbjOr7emOkZoIFvY5aTc7iXVb4JzHe1o6qj55F4WtX3YVrI4U+9zC8RPA2SZcyHfTm15siLj
rputXdmjU1Ml0gPRIoBoIaNsj0063YIWXfUqPbzq0iw+tzTLngTftOj3zXJW38SdDKsvh96K8E1B
Fj+D+fNHJpc3aZp8BMNzhgJgAvzlQQp2ehLbswY8t4B9EAMU1Je/YyPUs+jqMzh/WxR6F9OlZRWk
br2lXykgkwvGZ1PEl74tR0drDth4TMrPIs1NXqBOBTkRc6i8M1lyKDBsJewO3wpPoNCnIG6vNb0f
I7XDuvb0Qw67nTG1SIkG5hML872avhkW6BkBoaJOrZs1Lw3pbzvdegHPlK3kyU08Ya7UEiFGbB6u
1Udxm12ggD/KIT5K1m1iHjXEiQ3dZeZz0Bg+mlwFm7rplVbiuE2VJKmTaoLF7ibkvlt37N0C/TT/
YjnYzYUPDLSfXOQ5yKD8HGO0+1WlA+YjH0Dhto7mq0QR3CHbi/cpiPNMRWwE/RSDLy/Jf2n6fGtG
d0B91XO3mz7UYBB49G1D/ZTG3SH1EDYRWk1xIFQVL1dbtpqdpNQ3lizwSssPfXcA/xHEXx1FBtw9
PUMLbRi9Nciap7KbtRmArl+q0DVpcg0kuss7tjWRj6sR8SpF6AGSMW7LkgCdi38bkeds3I8g91LQ
zpADiDnVipsE6JCSUfpU/9V1f/T8N8HMLF6CIHS1XKPLBB+zZaPrb+F2ddZJleQZ7ptmiHO7Rv+A
O1Rq6GpRmOwv6721pWtR3JaWepHSWIOoZGCHtFeA8dYdQOQOVDARYr9AK36MderKkYwL4b2uSKei
QsZfJXvDFNS3Ni+0lUb87CqsJi3MAGICKd11kfYiFej41ltPYsD7aomTKOhkG4zdwlA09bFnRqgb
apodDSLeuq3TCa8Ofj7AaiBVyiX2qDx0UqXDjBs2OCnIHI3WdBpLPw7tz0gZHwZQTQo8z2Km/MkB
miI6Kygyad/YVAZEKXW40Kuqk/pk1eANaIo4hdC8ciuVTC5jIvKu7X39FEm+RitBGWC2aqHcNWll
OkyaqVdHA/hPe11U4FoW7Jt2ioH6lomDKvM3ZaYMUmSqWFAAQp0i9ssC0C+Ru50MYqk4+WPqMaJA
0CCS7lDIvcD7LbfjN+FI+xoGmp6X5PNXPakSq+pQQXg5xX4U6/dJPwsS/JtLuRLBHXwSj7FczHCw
nZH4aOvfy2nqFqFoRH4rFQQQ0U9VuFOv5tildHHkcXpUw6chDNEUfNcQN6mujBBQCvKrhKm4f3A1
KnL2BLxryzPk6/rllZVZTYNL0ejw1skCP4+7nQluOYmGggajTa+2EsWZZKcbGJPVICqkhjeOkx1P
A6rO1hk03beXtdo846jJqLjn0aLOj2gm4IpF3RVLKaUOolUMqucAPEBMVWc/dcr+aQ0/pXHRS82S
RkuXwCJQTgZFCTM+WGGErI4grth0IyutOFsHDaJsphO0mli2G0OAppR/LLm5GsOXHjS4l5dwe7c+
leKsvgiLiqTLdJbUApbVOiXmzzYYzo3I7LeiCmulFGf1JI/ahICbxumnyHIrFiQoRrd3rTm8MjLc
dNMQOQzzJ9epEWuindsUjt4OlM4sbZkG/Wr9PVqRZCWDcB34DVLpjuOH1BysLLKL5iEt/wjhYTdX
9VMgz3ZfMhUDdxUEFspuqN671rWSl0wWzSpuYVBb1koOd6xRha0CuQESW+viCDAv2gduh1ZcW7P1
3bt0mtzmPHuZyx6ko+FdtpxNf7mSzZ3z3urjySwW2WB519PYN4l1yFTRpbodHK7kcA/yWQcJZd5B
TvKuecYV8TTq6felN/n5fQU8UVx2OyCaCqLgrWrcl6Xl3mtswGOOlovY58JLQ1faB552Gp6139ku
308pSKKc+g/4t3SBU9tc17/smBragL81WmHYLCqCAIIpOVkKBjIrdzJrkXrL7ny7UFdSuN2TSBup
ymI5cb3Tm7MOup4MTeJz44KsoGSFx6ZdhbcZLiSrf7xsOZunYyWb29E8M/uolCCbtdr1lEKIXB2B
erKrI2N/WdSmL12J4nYROBIAJWcQlUvDTgJQDJliMKahYcFI0XGoP10WJ9q75e+rfNhYBmWX5hCn
WG+lclcsfdMiZyZaveXvKxl6iqQRkqRYvTrC1XCXtXtmXtF/GK9BgxoKf7KKfi6UvL6KaVq1DWki
4xbKr1PJrcuPUIjEtlGkwKCJjnoYGhrxj5NRtX2ZUYKoTm9fFNpdDUNZu8P8NkvNCYPoXj+Xr7ny
mOTFw+V92gwcVoK5Wy9qcvzmEjhESPBZlVPMcCRtYA/oizJikAsb+j9UK9aqcldQptNoMugSqsgY
fB2J6QOIcQz6O6VaesVkAcjdYtffjvengvwFFOZyGPZLrBK3GFHo2Hs/YRDr8iKKZHCXTw76AgsY
xkA5xa7hZRDY8iRPAiGb1r5ShPNTU9rqWtdASNeVQLCSdScg1JtNBeFXIQqGthpsYJDL1DW6+NDs
yp3fqqmUiUxYtireF/MuKm7j4A093hp7bFUkIKcXoh+6+LYMD42omL8FOPJFOHewh6Et8mgZhdVS
L9GvNXJixosOWIXRTlFQq46KbtNecNtshkYAoVY0IhNElpzGc1WaTRFBaC5lL2OI6YY4cgdCvFLX
7KYxwIwYO3Im+ZdtZ1vZlVxO2bEJ6WgsceeMFp8pQpnWYHZAJ28snoHN4SjTcw5msII+64kowyUU
zvmdrklVE0BACF2SHr0LpyK/MfUPkEi5kXnVmbsqcFm9D0TpkU1bXunMeR2JzcwCHjV8APGamN5V
nWHrQeUr5vPl1d28hlaCOGcj6/JQtyEEhWZ4mPCYpFLuL+Aul8UI9Pn70l3dRHGrx2OpL2JGK7Cr
YXwJ1dmWUN1Xuk7wThHt2d+/r4SFiYa6fgVhMfmjlN6oOgE7BCjnV5LlTIMvd/7YAPJYlLPeDgQx
0a1jbtgAOivn5oosY63JEMu39WAzICYlI8MkgbSjamardbEn6YT/Xx80OfY0LLQ0mw8pBuBS63lS
f5dZd7i87P/LUnx+EecTyxrjklON6e++vAP6xNCf+xTzfuGVDnx9U91JqJUYrWcxQTC11eQN/o5P
wVzg1oA4Rs8plmKu3mqm7lqD2ONonI1JwwSO6ZUSs5X4rs2mq56OqNjJBz3MDqr8oKbhlaUHj5Xx
c6BveUMAs0hgJuFVb6KQNJBw1xbK7yatPcYSuyoU2e4b1D4WxJChErF1bYaFK0W4sJAYVqJPOhRJ
+9u+PbD4o0KbkCa7bJwEu7XtYD/XjHOwdVD2VrC8PSsCAs6HJhh3cnmntGcNbwrJRNnl8bJ5bB/+
T4GcZ2W1nBraAOsotQDwQ9a+kRWMaI7eZTFCK+SdaI4J2b5fzkV2BmVHRQFmk9lMRvPXIUmcrOtc
IEEPirBasFjZ19hGBymxDlAujLEht8utaGmhm4/ICIDL6NgE0S7QrgxYPJ4vXfwzQVprjJ0+P46Z
W3e9jbKlQPHvCwz5yjKqiHZJ2eQLTJLRqw2K0gjAK8DmNMhv+Yl8rUXEDSrqZvrkmMVtLYNnMXfm
5l4HvHcanuXpv4dR/Pod3HVCMObfhRW+I2zn0kdyZQD+CCBotbw+B0Uc2UCkmvzLym/qDoZt5Opk
HUED5wGGmSQs0VWEY9ZNqu1Z9ZiIcKqXz/62vWiDpbqGF7bMc6H1c4My6IRBnMAoUSMAp4MO3hKq
YSgnJK4VHBvMtQhusi210H6qLtThSN/zvUQSMWFQGtQapxsDOLDZ5LPx9+Wl+x4u4wZZyeDO5WhY
DH3zGh5UoUMlmI2w/0qkBXcio6lKg3HZnCx0euTop5sqfb2sxPKR/OasleBsrkNmwJIkiDDzs2R2
AJPyDHZsm/86h/x1rbgAZsB+KMsxc8bqpI6/Cgw0ZHdUFZQ0tncETQbIsgAawOCkZJMxsCnFjnRk
sFvmJ61gy7dX6z8CeIiKIJroJCcQUE4Pdb3U1cPggfSBwHq/XzFYLXC0AyCNAt2L79liJriErGW1
gp6pINXFLNZsz2Wg/zLiLn9hupT8AkNi+zgHMRjcmzQJBK+ITUX/Tj8psoqpK24l81gb5EKDooSF
GBM/ZLLdmImdidBJNy1chwAwYiFlYHKx2GhW2dQAXhMDdD9oj+GeAIA+xt1lG/8eHGA5V0K48MoI
TalqFyFauqPR7Tw8pP0zLh276xrBzm1a4EoU504LFijprEEUDY4GxjbzLnMuK7NpGysJyxeswmZ0
4Rql1EPCoL1m0X4E9eB0o5RPjbHX4tdiEBTRtpy3goli+G+cqG8ICe3Y1GDnsxBYFY+5CsQSjHzX
4a+w/NDMH1F+uKzc5vKtpPHKYeBwQPiPqta0r9KfUilI2mwuHqb5FhRViOHzU4masIH1Esytf2nZ
UZVvkhKhtfVmaq8xoNGHj8v6bJr3ws2MjBvg8vjHeN7LU0Zn1jpxr4E9UbGbMka7tihwEInhbqLa
zKxsKCEm1Q+ahUlAFU5BdKWSzc1ZKcPdRnNsEDotytR+cQPkigP7oTO70TH056XPupM7xs31/Et9
MN3hlWIcMHbqIxBjLy/pRksCTrOl0QUFFCEjP4eoVuqM7rkIswKpS65GN/phvGHEfR/Y2TEBa6Nn
PUqlQOi26p8yOQ9CpV4LKwuDt4hQjf6R/PfdHF914txG3UqxEgf4/VA91uXesJ4sEYb8to18qsAd
rSyyBkmjEGHQG0k/MJrYQhzFzVvDorjMDXXJAXO3Rk+jGYwxkJFVCyjOOzJOC25L89/PQesYmINb
AvyXsdyTX32gnHQjLr5lcq834NLnpH9IAxoOTlgi9WQH4QTDvGx2WxawFslZwFypTGIZJqry4aUv
r2Tr6fLvby3d+vc5C5gTpcx6gt9Xmn3Z/xlUsLdPuz4T5Xi37kKCdw5kAZjlW3vkpCgxxqrgAeXR
VYbQ1sm+lw8ULe9psL+s0pbFrUVxFieFOWieKviLUkUeZ05cNXypaOT+36QsX7G6D6XeaFncQgog
dTKld1CXNQCm9S9CAK5iLCg+aJj5KmTuiGW01qIK6F1AoKEBHS0UTTpvmgBm9f6/EC4Urxm6cVgI
IRFGlmY1cg1MpCaJApLxx8vqbEoyMW+FQS/ZAODpV3VIibRerOD8mNrChnmOx30ge72IrmqjMwax
KwLYBekXdKd/s/OrvRmTKSIRErNOb2pOpZvPMYhoNXWubYy42+Bpc6YMw80B841G1Pa9dWDXsjnr
o1OrFgNq6Q7JZ6fT69vZUgTPja1oAtAPFHcikokmj3DEwjnMYS9LXwc6a0Ee3btaA6DaTJf0XSBH
YJiqg8QltAbE29AJKkJbxwt3IAwGqC8aPO7XTexNEphzhFjJBC0OZcDcLukxoO0/vARUPKWWAT2A
IPDYuF0qWRpiToRkgUcwXsb6wm0By2VV/mWj3NTnUxCPj1tNxRCWBgSpcgOaX6UO2oc8KwcZrzlw
XwpO9LZtrsRxdwhykcWUFYijjWi0wS9qp7G8pyNC3NQEhUuUO62F9tjx3JWz6JWwFVQj44L5EWRc
gL7NbZ2aK4EyRhTvOyScNOu+LEOAO1bHMCGupvxqgdNzeW23vD6aDzACJOM9J/PDY6bVjVqbL15f
H2pbbkMGSsEo35MKuLM9ykTV6/9NIH/6qJGobQ2BVlogK/yHGbIdF4gSzd7WtfHlsrSts44RTPCv
gm0NeDJc3IHuvGpQO7xWtRGAqdRA4UDEGr65ggACQVOaieCTP+vmLMdqtlinQkY3N7xJT+wac/nA
2G8fLmvzN0ziczIYAkbtDoE6gAU505TxSEjTpkU0eLD27Ss5qYC/s8fX4SZxACJGPuhh8Ocbw37K
T8Z5up3Ob2i+3Vt7ExggmOv1Ln/P1uquP4cLfaphluewxOcsmzgGBarCz5clbOBP6Og//dSYOxBR
kakEHMqto/r6TXAC5sRt65p78ya76t4kt78qT4YNfhxomR1zrxWFKlsX4lo+Z64taSp0lEG+BlDO
ND3S6CYoJLdAreKyphvI7YumFEwvqEcv+/vVa8cpejmbASOVOKavEm7AZMpdYwRUlhHs0gyP+K4F
eR/GyjBFiqYQVy46Ue/opu8z0ZUP2FxA86Hi8vUj0kCZK63BEypOuqtAjw6ZQe247vyOAAohZXY/
3cYhsArDX5fV3/Lxa8FciINqfIUHHQSPLLe7aJ9jhLUdD5eFbG2mCeeqGMj/oq7ALbFcWnViGAil
JXM3B4Av2VHjpz4LPNxGa8Fy5wNrAik6ED/z2B1JN2haB0gcR2G3BuhnMVbvREm675Xm0CftPtKn
B6N8w9yuM7Mcc+LKFclDQWvppq4WolK0ywLEi894ShIhErqPAeDRpg7ac+OC2VntgXDw8ppu3Vjm
pxw+8TnmckPRYgOLyeN7NYq9Sil/zIHs9oTZZfVrikT9elvBFcUhkDXMkaDDmfPp2pxhgGIETEEQ
qaBMUedsXxfIDsZjcKuqxWkc+tAhhRQ4RCEiWqYtb4+O+IUVY8kc8hc0+DCauJ6Aw6DqP+Phts9+
z4MzNv44/MO6guYAxFkm2oBVPs+KuQWJJQSOx6AvZXOI47cm+kjKt07+EOFmbNT3MMegAexGR3cw
niick42HvJtw/WNFkVPuen9CUWvwlfCs6D5VfErAl0ReiChhuZmwWcvlnOuYJKokA4zNkTX/1+jc
Sfum9umPe+mZ1l7UePWzwMts7p4OgItl4BP/OPdmzCnKMcuoPE0xmasfNdlWlXc5fgpFsItbx4+u
JHH+LNWHgkaLJLx/bNDXlfL7kDiaCHR809es5XCHgY2mOtJFTt6iVVbZ93Zq51fqXYv8m1vdVoGj
P14+8ALN/l4hq6dbMMT/bw2jZRgfI7PFS5GAaSq7vyxnY4wSVolUBOh8ADJH+HTe3JgFoJlHXL07
w1H2yqNfOCAIo2flB3uYnXhX3QLNY7Dnt8uCt66itVwuqmkXqvmCDrDK5ifrD8CQY5Z/WQRZfoMP
5NYyuBPXy6laJBJk9H5KbPIM5nB3PNBD4wYPxaMyuLmjAitPd9l76lxjAMH5l3TP+gu4s5fGpqRK
KVZ3JuQ2mWUfiFeOgY6Omd72VX0QKCxaVO7qnXSznYwRCpsPxq7wlA8JJNUgG2U3mKuYBldxUzfa
Id/U2fNka69sN19hevYjfKa+KDH0v6z+ErADYxOj+tzqt5HJjDmEE5d3ul/sgt0hcwzFNn3lpnIa
oLp5mtsc1d/KAcPO+S7eGU/GP7zRgUT1n0/gln+cA9BN6rg2u/gK7a/EOFARavfmQQWREty6rIF8
kXN2WaMplVwsWpa/uvqPpfXgy3kw+j+Xt3bTp67EcJ4uGasSTd0Qg+7upv8J7IigOBVkBOe5MDzd
lgVYUAsD3IAF4qwomZNxDgPIYuAbSDuUOg102ry3THeMAV0DxuAgUYF3ZfK7NSLXnPqTpTfuXGsn
Kaa+lN6OLBH4w82YGZb0n49a9mHlELUmC4JernCpgMq5AzGClDnWdJhAsW28ztWeyjeqKE+3mMc3
/wEsKBXNnFgMvntVrq2pUAluzozKd0lmPOA8/0sAshLBqaWGiTROFYICkqteHTuDspMTjNSwwyRd
hbnIH206iJU4zlqbzmqlcIEwUpFxGXoMdKdIBIJd7R+sdSWGs9bBKJWxC7BwRqLsWeMXsewiO+JI
o1uKJhk3VUISB14Gkab1F9BzZRgMcWjclzAMpQEWamXYWuv9C0McaA6QmQcqmEYQF3MLZ+R12iIq
RfFN+ROqboNMnKr5UeBIAM7NYic0AOuyv7yKW+ZnKUs9BwN5yrdGSXMejYrq2KwyAwhjrd6kQy1w
kFveay2Cu4WlCui6VQS1pAjTpuE5je0c2E5q+XRZlS2XspbD3QVRBcAuUMwhgEIXA23OeePNY26H
hdeKqDpFojifX5FCSRoNohKSu4AFLmuCOV6nbo9p9HFZq82S7FotzlPWeWIAEhjPB2nfTXZLbHpq
D5pnOeRcXoMf0U3txFG8eXdFz+H9U+w8MVf0UFvOEu+k1t/AeZCs7oZObhfL7HIvy71hLvyhs2xd
uZYYOiJ/XdZZtLzcQaiAujEVFOIAt/4oLdA7gA7Ffxp/jhNPN6PdZXmbFgqAUKSHFJwFPleiDNWs
Sh1Cb63yZ/VYaifK3meR0Wwu4koK57AsK0oz0iEtFGW7gfZ7SQI7bnA9NplX0lsmxB5fHgzfNm0l
j3tQ5BXGBIIeWgEDkP4xkTR4VV35Tn0BIynr7ZI50vPkyntyU/mtH5zYw+VV3XKacJV4iaK9CFhD
nOH2KijNwwn6SiheJIBrijTHENH6bfqvlRDOMtlkhNLfRQ2KyJXJSwS84stqbKbzQHRjmJhCXVrY
OL8yJ+ApGYPlYSadq+I2Z2ijRr/qR6T9qvuzAZS88sSkXSI/Xha8uX4ruZyTCYgyJ+Fy8JuZgVIE
dVwTgZHocbZpJSsp3C5JdZ/1M/KyTpXfaMVvbTqSLrPBi8TKHBBpqVcYPy7rtXnaVhK5LRuLsrLy
crGL5sqK36L+xJo3XXRlb0gBeij6E9DyCuR7vhzSy6U8twRSykByYlP106GwE3rulUjwItoYdoWI
lShuo1gC8iUzx4toBIr4g9Lb8z46zTvppN3WtZ0dmDNdW2+KoGi34U4W4hXM+6HEv2CUfQ1Wy0bq
VDYgNwkEKopqEuix5y60NWVh5vXA1Ht51zas8Ys4TslWHVJzSCCuJMdMulfivSLdXxahiFTibBFd
bwOtlnRrrd8PmLip3aw/dakLxFKkCD2l/9Nqfk2vZXpX99d6fttE54a5HRxbKFjdrZcl9MVYGaqi
GHLkM8xKI+vSPKB+XrrsRj2DZuqheNec++jYH9t9eN/5GYiy98kxR5HmKnxqRAxbG5fglw/gjkke
gNRLT/ABY+AHo1+Gbmi99dZNGYoKFkJdufu2ruQojXSIUpmLITrgSjFb+xX6v5PjR+zHL4XiRgd2
C972Y2dHj+XuXZQjFSnL3Y2UFmgTtbDzXeYOmquxxq4zL2I/1Pj5spGJJHG3YmoWU5sb0FWbnD64
rtKrKb1vpocgEl0cy4ng7t/1BvLjnOgnULW4hqSagOH+R5sI4uqtZK8CVmcNLwadIoTnVGm0kgTa
wpYAohQ9OGOqYUz9SvXn/HoaXSiHVhNn1kTDVdrGMQWWOg4FEH0VtPVytcuQNU2ZotgM5GnVreHf
QNONCkzcAiB38FIa2HHiMMvYZ+U1609SeA10qEm/NtSbQX81hrsoj2wyAama7ZLAjYveQ/l9kK+T
2R8K15zxAFLtSTvENLjuAiAY09Hr0YSI8rbTjM898F3a9p10SzHNMcEiVCbXU302W9kfQ5Sj0cEA
RmGRB9ywHAIMdQUIdwgFCH+jIC9TFNKsIw6AB2Rg4QHwRuJYqOLpokn/rRVei+KcbTGA0zUli6jo
CAqcJnTUIbYjcAMw1ygFnn1TGKZIDQWzpASjYl8vEjYPwCVUISztLRsglL4MANhWeZWGY9HdxGXr
Xz6BGzfzIug/8jjH1jVTHuEpiseT9CybQPgljwzIdXPnXZYj0ovzauDUVMvGWPTS0TcKcEBKPgp9
p87hrjTpgQqhpDYEqgrG7wG1hMfSNxRKiYQ0ACx35ygAXmXlIZp/TKAYyKtzpHgiNvKNVUSTGqWo
XelA7OSv/yw3q9liFsDt9cCZyqcpmJEg8IdcYB0b9/4XOZwplooaao1sdk5uncfklCqPkYg6YMNR
fhHBGaA6q1akVli3NtAcog6O8Q8jCCpiQMBQIYGKmjFnCmRWDZaHWCwt7F7afHb7MrzPY0HMsKnH
SspiH6ssUa9QyYhkSEng39QW5DGiMavNzVhJ4Dx+LIUWKWdIqLLfZeWpwJdUkC29fG4EQngSHk0v
VIYD0jkj+l9a/TBQDZ5X0KUvWCuemYpmVW9qBTSRO/0c9sQFF4B7WY+tstN611Uu8VTXGD1GYa8D
GsZ8ioyjPiXOAGDJdlLdMsqPS8dZHg54jMs2ZkdQ784dTNO7YQ/wyUHeBcNDm4jKBcsWcVHBl4/i
wva8j/PWkrC6WfdEi4dqumHsOm2uUZxSEq/v7i4vwqab+LSYv7SKK5uMA7nPY7LYZDTs+ggkR9EL
6EWDRDD8JdpP7gx3vUWb0lrOcBLfdnV1neWPlzURSeCujaJiFh1lSMBQTJDvSKsI7H4r/f9lazgv
YUTpDM4yrFWqy480jmObzgO1O2u6HXvJsxLqj1Fht829hXHny9oJhXPOI2SzotMhwIGQH7OgRkOw
U3XnbL4FQ9sYW84gXecSEUjdNEZkvXD1o/TwrfjQ1NRgmhT2TgaPFeRepGGsG73PI4YE3417+R9m
61TwdwIAHn2m5BtLIh21pgSPb49J1P5PVhePI3JhnZK7MnoyBQtKNg7aWha3oENLSVYlUe8oxwZT
xcxOjuW7eQoensh9/VEIZqg2EAfQ6bVSjXPNNADMnJJDXP8h30TP5kNyM/2uLLu8NidH9Vz98Kzf
MZGLky8ryeO+liZJwZMCqXidesOfPrP1k3YIUzsE1IpA2JYrWWn4DZxTKQs5HyEL9U43jytnRmdb
fE+13eWd27p/1nKWjV25rFCP06SNISdTrYORatchYOaGSZQgEonhHHGnhLWatYsYXXbocBUjuyZK
3m81daytQl+c2koXjJKaU7cIkfaoSezq1/gxPypufl28ag+xYUcCN7x5560Xj/PDmKiS+2TZpCZ/
Zu+g/f3Ruo0teREaK1vdln6X1+SxR3P+Xfr8f9s2zj/Db6Z1VEOyqn4M9JmojV3JT5dlCNXjXHQ/
JYokL7ZhnFQ0Of1Q7PY6ulrgmweoVLzOV+Nt4oKdheyo6LktcCg651BwaxvhWEE2yuNVZitnDfV4
21hYMrw3Gd0FpiBG2uiqWtrTQMWHwUIQofIT7sGEia6yVdDzXEZ425+z9CqJwSHmkqxxo/hhqk55
sO+6XTW5UnUTJ4KTuJFhWD4A8IsYPkB9mm+vmEeA36Q5mq4ttJQnfepmJTi00WoF6uUAzKmHKTTA
jeJlIuRJxVxW82uc9FU0d3IKytB1ZWI+OjGumYnSZAa43H0yHMChLVnnrDjW1Wuh7mrz2dLtHmM0
UuGp8m9FeTfwRtFteUzu0CVqW0z2VOBkDidaBfu5TxyzfESWBCQEWVG7Fvoom7K32/oHcBictj2z
GdQZ5V4lIeqUh15rfFCxTM2xmRMUan7QWfKkVgPqgK+QfTx7ZXbQq6tCyr1qOOTSLogPRj7bbXaY
KRDjd3X/kIynQAVeX26zmLlZ/otF1wxIlgaiiqxwrfk2jc85wTSQDxb4styP+TkGz+Lkyy3i1fwZ
4HdysI/NPbWei/IOMG+gNrhOpzvA2JhK4tJ6b1YPtPWzRLXL/qgbVzG7M4qj1D+F5ouFuv98TOrr
AuR3VXIwi/ss2eXNezA8om6SWw9mvy8M25x24K7OcX7kHqBq0UejAajiPMw+RlG8CNAk2avcvBVm
BLjrAFQLXmKcQlDZKU95/CAV7+oE4pwAmBagIjMYlmtCTU27aiTXij5IoTsae5OnG9AgSGXkdCik
kD7+H86ubTtSHMv+Sq96HnpAXASzpuYBiAiHHb5npjP9wsqLjQCBJARI8PWzya6ZtsNejul56FVd
5XQK3c45Omefvc/aeIvjl9Xic6HOwHO7DM+Dyurk4BbXSGNN+nPc/DBg8gGf1qTWBbmA9nWX2KyZ
tmWw0a7eO+itGMB/GJJr7pvUFfEubr4CNLRtqw14dE/5+7eh09qaukq8BC7KQsdtv21YFn3IxhWT
k3l7uu+3Qz5uqpQfdDq4qXvjX4LSdoMTdu+WaJQ9YQjfGT5CLipIEg/yulBEf+1YFA/F2K9owfqA
FtnMZE3WXfduWqQP9xGEO7vznygcPeiNOjHxd6Q0UXV4MfLRxYzEHNEeTu03Sgj9QucqXR4gYdoi
dM3u6IZeyo0+zGdsT3OZ1zvI14KiJz/lCd6xD68+48jRsUmLoTT4DJKBcQxDF3m0gzE2W/H1Mzjg
0ySnhyb9mvz6eOXfRkGvp3/k5iBSBHoIinoZCKVY+yjBCiZlOvqn5rd+/5H9ezW/I0/nNi0YlELU
r9q0vQoy/4JtG8xT5dNu2BQX+mzMTqWU3ilkvZ7bkYdrmU+SIcaatl+gxLXvtgpSxxvkH/Pvw+UV
34XZKeqBU7M8ipq5D76d3zBempz7aKizV75z9vGGvedFX6xk4q4x9IsYjM0SnUr9elWi8ocbni1u
t5fggNXmOypOecLt98GQlDYM9MYxumzQmWaq6XZty/z4U97Rwnu5wG8YvZOEE5msJXkEg7cJxGK2
3b7Om6si/9HsbL7cwaulKLOkehunU2a2AP3n52Gd3n/8IW8OceIDJA5Mro+mAmDgjy6PcdjMXVIg
jJr7LYlVpmBcNb0k893HA73ZXwyE/lBAKyJQ26EP7vXaJ3zhMoJwExJvoC2POsgNbXyy/XiQtzt8
NMrRnSSTv3CrMQrIVcHxvSA+S0UNxl9AcPd+1kFnFsWr9oQlPDW3oxvaSdPSUtUmc8TtUH+S4dac
4rZ8Y+SOJnZ0IZGxdLQ7YmJO7bp73qj2IQlr4KahJhyh734Wl3Ss+bMz1vZEMvO9I4I2Joree3Bv
x8evvaYGVmZauEFNcOdqNISRL6a/IP7XE3t3apw16n5xO5eAgFd4xiomCO5yz26jXXlOvoEfsDzE
992dvAgvm32Y6VOoyLdvs3VxCQTTUMoJV/6T1yOXdElMUjUQmtjj6u2pmz706bTxd+jR2Ky9S9mJ
qa4++ZVJPxrwaDfHUo1VP2LA6HI4VEgP75IsvKWPZmt37Dy+OpmTeJMdOBrwyLo64dwZyjCgCrc2
F9mUEg/a9Vmw7aCwccK4va3evx7td4brxU6OHRcTmJPQRJN71/Fu+il4qucNydZH2rKLrjWiI5YN
33Ga5rNTzuvd24gHAfhfAaJ80xE2e0J0ZGkN0FWAt05nZk1lhdGpSb57XH1IggZrm2hwXEmIhpjK
BMuKiGt8ho5GFm2cgzqXP4obuumRE7lqb8rtcEpw9/3DCnkk1C/WeO9YC2KMl7GMYoyL6tLP4BYg
+22R8x/k05KFmboef5w4q+u1e3NWX4y3/vzFZoYO4QNjwmSUAM4yQHkz9bNqh17F3LjpiCfgiZV9
C0JYj8+LEY8iWjoWPGodzDB+LOdUIVm9BS3nlNbbKPfmVF/POd05ezSLnD3bjD7Kc+dQn+j2X2PX
N7MGcbYH9hms9DEQsOdSx8JfjRE/BN5zPD59vKzvT/LFAEcmAPAyA2ZSGPTBRkB8i1QFdVa78V03
Aqo6ygSgF9Tze/TAzQHy0Az6aah0G3ZWyjoDEUFKoiJNFnVtpNk3sZ96pr+Pwwn5Pqc69cp4G+uv
e/Lic48MyNTEjXLJ6uKiffRovkP8LNqye3l2J1N9Fv9st4vJ63P/3GZelNtszu//ZRjM609IjqI3
3wlsz0OsWLvslfvojLdxlSXxQ4dum483593NR5YFCpO412+EmespVFWtYb8WFLy6RV5Z655KqLxr
PsAiAc43NOWG8dEhtx3FG3W1yCD2DtFafjVebcMLcNLO34a0/BSeD+DTz6ptv/14bqfGPXq01UXf
+BDzwMGuyD6QywGlalB/zhvGfn480vur+M8ZHkV80JcIl6HESHHyUFVfgmrz8d+/3pDjKwqoC3Av
QBAgcj0Cn1AtGfi9FI5kGe40Mh/FTWLvTLfzOn7VnsJ8vDebl6MdmcE2kgvTHKPNycNYbsVwCvh0
aoCjAxHRKrTeOkAU36+0ENPZx8u1BjFvlgsUIijxhEDrHFN7eGQG9d/UG9Cz/IBF9adcV1t0tiRl
9vFA7wbhK2HXXyPFRxdVWLTY0gYjVb47ZR1jSDs39WVb/oJuzLYkPhCmfMi7KXkwVYeeuG744k7o
bAhjcVVwfeLEv4XtwnCA8TSA1DDApm+4UyBnpPypw/c0z17qJfkAZJFOxeEKSCVkRQb3xHPgvSuW
xEABQSYqAYzmKJwMKh/UW0qbrCxGiH8cpN+i02YjdP57of/9p/2P8knc/GPz9H/9J/79p5CopZQg
/X79r/91LZ+6v93w7z+f9H+uv/i/f/Doz+2exNX39u0fevU7+Mv/GhzP+O+v/mXTDdUw345P/Xz3
pEc+/P778Znrn/y//vBvT7//lk+zfPrzj59i7Ib1bysr0f3x14/2v/78I8JF//eXf/1fP1u//88/
9v0T/979Ov6Fp+96+PMPJ/w7VF+g/ZpEyMghGba+Z83T7x957t8jL4b0mefDq8d+gmE6ASL1P/8I
w7/7MWJ/urIe4lcpfkuDaWH9kfd3mBcQ4YDGAaRG64/+59NebdA/N+xvYHm8EVU3aEzl1R0MQRwA
MZP1+QtoECDk6ye8jKW8kmqt515mipBvuKfLNpGCbCAa6OzCjrb/OCCvzsfL4Y6KJP8YD1++YgJB
tozk5OvxGhKj74VhPChmlCW43aFOKElJtlNCuu0QTcMuKTwB1nEA15JG8K99PDtpPQRiL3U3nw/G
3tlQNucVH73cGQnE4vhK7P1iC/9ap5cfurqCf9qm398JSjxsWeiDJAcwptffmSRiWbqayww6948K
1EDnzFdJBkpcdQLE9HYHKJpDQRKMjU7AF3w0kjdqz1207LMpYWpnQH++IzX4r6c6Fo/UooDw8cxe
W911ZlBxpyuzK04XDO/RjleEV21PRJ+RxpBsrhek0QEKytCKN1+OpuvTynfiE/v+ziRhfdcerjW2
wMP29XLymkNUPaj6rPOpA3W1VqZSNw0ItWd15gvn+eM5HsWy/5gkjgjBxYKVBYnD6/EGDTZ5XjUq
C5YOrb+6alBr8Bq/S1En1l9rtFKwFAfIufephAEulj66VxySoNQVqKEZX6IxpJx7r9twYQTdzMRt
qgxzWGxe1EH0iXuT/5OZzn1UaLE1qSRLfF+3wlNnH0/mvbXDAQGXiLfKzx5n8/tKeQi2pcrs5MYH
qKQ0u1bbBTjPRoDglZzS4YKK8JvDDzZuRDA4HyCKeUMAtITR4Csum0w7VJ9DEwHApFiR8aaqXGC9
G09XOzG6I3KBoy33kc/9r1MkkgsAYdAH5gatX18FczyFab3UgG8EMZoqIK0dVedOXUbzpqIRtgW9
FvOTDxHor2oMHIB1g5JdMt0CYW0bEuidZH1z3uiyRo1o9rovKCsgymFhzJCVgPYrJMoAZb4EMkbo
De0Gci79vryti2SiyBlGYNGC44t5KogHJZ54FvWdHRd5LfXkflfxHGDfPN476Zz04OGqZp3cDUvY
EZTlunnZEDEInk2uJXEKVLH6ksDMonIiQeSaeqKatgpSoQwNDjIZ0qUuVAgGHen8LCobfoFNkyLF
YVNfOVi8bppRh0iT0wrUQsoNbpfaNfVmMqV7piGbFB4q2/JvaKaW6KSrXPWj4H38OegTuuQtK5Pc
+D4ITVtaDEFux9COuQHH3E/jK/ItaA06jxVhPs3ZrG2bGtHMTmY6q0naFosQKep6FUtZ1EP2ZgKr
DAOHVOiZjVC1pzaeZAoEptKwS9pRAtFDSWeAsiYzpyLhXpWFoOCdNzN4gdps5mF86ZAagowoXDKa
Co6y6Nk4SYfmQOxX/Saoi3oGoz0dPxuCzhroejBwowJ0EHzTxoWg4iTdGfx1KHKGm1lPPcTBPbZq
ZwsNA2+TesMmKlB1o4HL0oqg1ShbmJJXsos1VoKAKTqjyuDdX3ZLEGy1PwxmWw8aYqmQmC/5hkg/
hDKCF1UtUsk4RKYyU5mvGKoWgOVkBADXCB//P3C7h0RKPBv7pHe+8S5BzwoOOHBWfjcueKDQxj8M
ECIY09it7UMvTZBAUiZRYwq8o/lmpgWnqE9q+53KtSXKdIO6YaGeUf1JBglRLWRLSrYNArVczQza
rxuwocHc1qPlOzZG6ONlI7qekJSurMzHoWR7F20B0Y0MFUVnQKW9G8KTsto00wA9tQJso2ipYagh
V4Y3z5C4UmXmexN/4FFobqLFBQe0nRY/zuq5Ka8I78YGsHwSm+3MfQDS7ULMtaGe93lxHTVu5pjI
PWv9tklLpHjTdjLJtE1ArFDnZqBQ3Oim7iru4woU1rKDQgqDAyNp2UNYCWD6rvpFp3EV5lWqqzZ+
D5Y3D0wlQerGHJXXmLNZ5WDFlkjCxcrux3IBGimebQiYF4g/LErRzH3GwqMQOwwyXPJlNt7z3LAK
Mgj+BG3JYeRzki906cUmbPxozCDZ61ywIQZkywRF2eZgDVoWcNdXIcD/EygQYTmq4BCFDVIS09iN
OneCyHIITvBAZWPpOpBKnwe3zLrQQaNS54BhJdWDnH/UfmjAPO2o6mZw4sGmw6jNAHXz1jVpFIvo
K3Gmpkd3Ae+7vBNoNqBcqSCrJpX8Gr0RH1uwyvnUDc18C7Zk6u4mGaEJwsj2TLpucbfeapCQzJ2K
Mtin6ZsTyORBL7hKqYeQ1UvHyCnxfJEtQFSzbJOnJB7YAifqGrQxeCCdZfFMgpQxBa1rY5BzRC61
FPfVMILcvBrRJICDSvShgQwWcBkjpD3Ad95DLrYzsAmR7Rqd9ZqJz2RYmjZFaj/8FQ7L8DggZhA7
yICEw77Axc690mVoe/CnpE4HOkM/p27EeBd1VSchxNfZcWsAKCUpj+mEfgpjIeLLtCqum6AKwMgq
68TLQgpahzQKVyPtMVPvGC18CLnz0n8gpo8/yblwh104k/ExWajie38wqtlAPDj4OjNBopQ1bdhv
WrQkAsLARnU5zD2FWMWimyfoFSWXuI/ykU2z+BnVRJs81IKMsPvU8JyTdrqwk3HmC0ROUNWIFW82
LvrdSQrDHP5aQge0BJUjyePY9CAuZDqR1/Wg/DGdunIGs5bjuZfeGPMpZQhzmu0UhdrP6BzY+Bnb
abo7MzShlxdBFAx50wYzUoZDSX7VRckXSNk2fW7Dln7WjsMfF0bdJWeOZ5vMcvQ2nwu8ElDSHlgC
zHNbg9w6LpsCfmQJr5euZz5sNm3FWTFVQAtX7gz1HvxX7cLB9vaAqrCB/hXo+39OcVLzTTHjMqSN
igqSV5JMcWZiiwimhQg63cdAnoRwZU5Tptadnb2aBBTDjLJLlCpP+AI0x+gnSIt66Q51ZLS7wTOi
AniDsgAmnS5sSbXqHGdHwGd3rRpbzLnqK+6AU7goPs+IT6HE0ClwM4O8lT/AdQ2wvyaUG4lQkWW1
LJYfUdNptsEJne/b0VVYjbaHE5+9SZbbJRK+hayPG6DHbuBJj59C/gs67o3ys2ZoI6hcdhTUcoWO
lpS20KGNadH48ARGopgKQlSGE9cvEJiShBxExEifab5OAbFj/0UFSrC84rRp0ooVVmSJM+NSltMQ
A2crlq9+tEjcp4C7bRrM1H9up6IF4SuTjYM4c2nbdATF3jdwSDt11nAR//SSkrHDYqh8nLxRtflS
zsFdsGAKKQQ06wMirN5mKH96P6mi7lPkdH5OXYRRqaun4rmcYkHTBkvVbKN+WXVhCPYi8H0Z5qZt
ikMVj/4vfzHDhneLeGxBunVdQFALUIjG729445BLR9i6h8Pj32jk2Ju4AlkytGyLQaWVdaH0NHXN
tq17OBnXR3GflmJfiZqkCRXIuCq/m5ASFM74JGS1fAtDFnxyRGAuCFVVibckdMs3HR31N6NBsZsp
1o55WwALfhn4wGwBmhSaB7N4NRRZwBN8iRY7MmdeHY8PE0Kl73ZMtLdnamk+FaidwK4SuJvMuHze
AM06qAPofOuvQVgImSWq01uigAED+qbh1coRC+zRWFa4WG4DWfFeUrSUixExeh6vfyaD652fi7Ft
ERp5vvTAkK9aAKPqybtfxFz4OZQhlgclQOacaxvOV7VQSZT2jdVlNuIIJXiU2qS/s4HpRDoVgn5S
RgKeTyw6e6qUslCwTHulTrZ1Vww2x9uh+D4Sv/8FndTmU4TskEy5NxJAmmqhP7csSeqzQvfhVxxa
+olJI8/h50oK3itqHVQg47bLERSqJA/cKqKp4qJSOTUxEOcuUQPbFrWUxab2OCiBE8Yrdu7yWOyV
dm21c2oHxN6EE/LVmSkcIqoaEskvZ2koPAphB8Jcv09p2JAfoBuRY+q5fZVsKggz/lCx1SHgXDOy
Rwo0qHgct6q6CGbX8k3PeXLnjipKzgJNQANI3FDfDwV+MUsSZj57C6QHR3eCXqoO6vbbLEJytzKd
/pKtO3/yQN2E3pe6cm3auSh9QiGULjOeIC4UE/k0QS3RHbhKfe6Q8gx08t2troRb5Zy2SQVPxfxr
xUBHlBVxUQPlZErY93gqzeeqi0YQmLIZ0dpQjwofh0AAKp1h4tz0dYlALVKk20+ihEnyHcibBI2L
sG8ZZnk7ewWh2CcCGtBeAmFIxwns9YgIqmRnKVoEs6k1hdo0yLIlAKzJ5aZ2CtRJKk3lL/SawV0L
jxQVGoU1eKdkOXn7uIyis0hwvbNNDA1ieJImm7w5OhPDCJRHNI7TjQWGEYZ20uh3F1YHDWgE9Hzt
RGYC1JmUiXOLLDQ08oqFmRaeZPGegrFG/ok5PU1lTCIQ/JYK2QXbFm2XVoFpdA7aOGbORGPsRgdD
ZTcR50jJ0FGN3/qezkiATi7WtIAxfVJxSfMpGD0F2HazdHlM28rZiNarom00jYzmZVcglxM2HQCC
EG/ucJb6QnyfEAwVKSioAebwehmjSFQJ3D3eM3pZK934WzpZCzsQARPZU9fOmeP1tsFznPvgY5ld
9zaoijlMaaWEj+LHiEQPn4c5yI1SwyX1oUKKds4ebrTRYHLw4e8Rm+NPp4DAmSItHH96QiOBD76t
NkQTje+12ELbL/1Z3VTegK40AcRkJbk6n6LJfqrj1hziXgCsaBHw78GMD9XdCbRLewVBjQr3TwZ3
42TNOQBw3sPkuQrPBNxMHyG+so8FIW1KutgFYYdCOIgciyRbHaoBPeMMnnojUTi6LahDi3SIGvpp
jiIUE62I0R8fixGgVQ8ZJ6iEtDA5oCJwHIDI6sneBXMHw7ZUgXdTiiV8GrwBEb4qwAUPwHj7nPiD
/tmwMrZXtV7kt7CrR4SDtC7Zzi+qAY2hSsj2dtSt/3Xs54pmccACJ0XNZOiyqk88xFMgiOV5Kdyx
2TC4XJZ3fu2qvNByedBDH9gL0luk7HRt/SuPdyEHm2wNQ8whdHO29DOedBanPoIyEA2KjUbIizp7
1bZbE/cEfal2qW0K4qf+izOTZMqx99417z00QYVTP+V81PWSS1eH58iKRui8qyeGiXcJOyS6RM83
E9BaQtwCewxJONF9akIWQSxtsM1Pxb3k0qKX6TBIYaZUqT4CP2ot+TdDe3trysJ5glso6pQZ13X2
/tQYmhkIIIhUIHC9XMrVpJiiRpIcYRKYFXUTB+hcUDLeEUX1t4R2XJ9Bg63aD762v5Jk9uddPPcj
IGmxU5X5Ij3kFRI/LH8Eo+9iwwSoAsAIt/hQoYrRGj1xzzQbWixYUOU5FO9lMAxkQTN0KsM3lT40
fcfEzZEOdurtAHWzMxYoMCBHYdB8X3CJw3x2xvbAnRKrDYXe6ooEU/Bc93PwpCvSX8QVBXwWsRse
cxaQki9koeFn0pUwF1EBTrFMsq6+nhErQPVy1hzCrapj+36ogLmN6ih4DnwrltzXEjdiQc7JTwu8
e53d3IFJO0fFkgT5pHv3HMmKME57UYJgf/RaRJG2qee9ULYBZYeOgHedaiVtJipd8x2cLOf5YJpJ
4AEZV/Gmob1zYYNqwAxLVsMMVRMezk4Mz4loTv4cCKtVHooSVNR+szzaYRgOupqdR2Vb55G7SHOv
JNwEDn5OOv+8VMpHgAAnCkoPiEErgNTHudzi8Si/991Q0NUUzCSTgyh5Nsq2jK8Cr3Pvu6qm82aK
jUTeoe3dX4ONgxYMmy7auANv6e9DR9B2Fw7o+dK4xXbfDip4miuz3CkUcksU6gOonfe6hO6cqNFV
nIqwQF29VHiBpBzJmYsGRhj/uRHxZ8CB22RXBSDJyH0xwqYwXAPo2Hoex+EM5qnZG3+KD0nXVFjm
ibG930OdJAsgDoOQtBv9HzSq2z4lItDdHvJD4ZRT2dfnuulGsFiCwFanneAU6f7CujRHu5+XbKlB
4i3VdT3sRp5ELdgCI3Ad9K2rrpBFZg7Snu0c7iBipb8UVPfXCj2xOnMbydDfy6Mu2K49kyLrWtL/
qmYEmhCQCKM6ba073rZL6bA8Kpvma+DFeJlWZkj8fY/bDB8jUEvduCO0WM9ZrRFKpkGP92Uaai9U
iA7byuT4aQyody3CH5XXT/BEw+zAGXZj/UDY0CUoWAQ9zaO24NBULWcocPTCEc0OPGzLs5nr+LAg
tNcp7nX7Ay7OHrTXRixfE5PA0rsmZDj4dRHmEMIJNyV43rs8GESbpLBLBc0giVbcqJ4jsilrwBLP
kUupL/CgmFFLHPGgzJQOouXgVIvxITOInAK6EqQGE4FMVkUNOyVec28xtw78VE6QeVDRSvvBj/A4
8uMRLJX+xMwmmgn4DSd3HLbQLGOXtinKcN+KmgKPKXiICIhGItywcs3j1BEvr7mo7dd/C9vOQ+HS
weYil3gjJ7Xcmbgcrv6tK5p5iQDahWZRR3juwmmf9Rw5ku3Hqep3aguw1JAQWUFOUGw4KoDPTYG3
nkLaXbpReb4sqDg6Ja8vPNoio7QMyWak/SmKkLVg8bpUAykRJOegDoGCGCBzr3P9fgvdBg9XANk9
hK7jhLDE1Cra9WH3QxXenGsKD1U0lJ8o9x+VcX9XGVA3RobcJzBzQbQWkV4AkVynWJMp6DbzJ2K8
tOSGM9Bfy2E/1C248uOCnjmWIDsADfi0l/14IZCVdjO1xDJfnFKeKnS/twEA3IMlEtxWq+b46y8K
dYt8dY+1cGkj7xptAcCfkE4wdnkaJzOBHgdtKxpUZeniDKCdDXp+lgQa3QoMsSua+elFYpm8mBMJ
qv+o4Hg2+V104py8U2CA4fBRigpJRMjxwkWq18VihELlyQmQVBq7A0QgRzS8iOBQ6dAiR7N2zRR9
gpYVaLV8fEx/w/2OjkwM1UKgfwEJ8F26llxebFygWjMWLTYuCQZuETDOgFXXvN/1gao3rsOLvUdU
teUoIeRVZ8m218l8oib2tsRIwd2+UnwDyJSgNv/6I5ww1uhmDyXaVUZyXqnR281gE7mP3GE50R+2
lruO54uXFPQ+UNgBg+NR+Y2MfeT0ATxhgDTwhUXRD6otPDxRqHp3lAT1ZB9EreC7PUIZMEXrFiIL
MmsFjy4ln9qLujf3H+/d20HwaElgWgKIGCBRdHTnYn8qaKMQEKvAtdvOLzBeUEjf/5d3B3qx64KB
qhzCcuGRVWmt15QLGwTUVUN7pkTTn4syWLLFQM/+4ym9PQjQEUP7Aq7Euj2/zcyL0xgidKYuS5CB
wcPlwhEF3ROowWx6pdUJA/HO6lEXSMYI3UH433HLfeJxG+sWoTpcop/6a74BycSTwkurnX913oBp
8BCVBjhqKxjq6LwBXAaMZo9h3Cixm1oiRQy3Gv+wk+9tGlH1eCwW0DFhaJUKuUDcIQWSL6Q4xWjw
xh7GSH95EcIKnJdVOuv1HStp1DtjCPpQZypA6j2trqnrwgtuewm0kfVzv0y8/cf7+cYhYVCQhoBf
0PchWXnc+EwNIpSqxxHt1lesj+gxLZRDsgDYs1STqNxN7hDnvEJ14+ORj5oi4ZEwdEiAWgB3BFQ+
4qP5ejPIcpwK82WBT1PXKxJ0QqK9oXBaED05pZcZ6ABc1VFPLsZJIHyvQb4Iahh74ky/t/BrBxqg
E7iroFd/vfDeCHrzBk+urGkrsKVV4tDWa+lRo4BXIm9xvrjoC/x49m/XHWxzaAeFWYBNTY4BjBGe
3H6nkJ6Dv5e7eSKAPA9ueN7VZZIVVEAVVfhgopnK7sSOv7PuISSwAJ+BwDTxEIq8nu5QOChCskhk
IqLIdyEGuEAWB4/urqy+2KFv8rnhaA50Grapoh6i9GPQ5ihnl7uP1+CNLYHVAsQL+CBAi4A2OvoQ
W8dN2wO8i30GrUDfGYsXNWL12sSnBDnf2BIMBXoGF6Mg2ACL/us5Qyl1IuAwEaCUiZszxSHdHPru
vPl4Qm9HwSnCdQpW9iKs8NGEZo+xYLSmQ1Dr9jtStdWddVR04ri+XTZoEoIXKYC2MrBYxzCowTM2
LhfdZRLsMtnE0IHKggZQhglQgI8n9PZmRBCIBgAQEhhxAgTX62UrajWx0cdQTs/ccWNk4GyHCtop
bR2BK2EZkS0DcUJzAj7+9nLALSMCCDyCBklwB74etlJQw+rIJNCs4jTbOXT8C8uL7jB5Zj7ogbhp
uyr9RMMpa/jOBmJgRAOUANBGVizdy1jL48aFKtwogNa39hNHdJnPvtucfbyq742CTnQEBXGYuJjk
61HCwmoZyRbaDS2JLztBv9rakbf/j0EoBFlw1UMwrR1FbNOIeMEdOZJ0fhOcGU/xm2kR8YkDcoRW
XY04oH2ALeGfQInCf76ey+hbEJ92Bfpg6Bhc+WZCSREx0SGSSkK9t/TRsMzZLtIBux0Bgc8WPTYK
aTAXzdghqS5ibZ3PIpzi7x/P/90vAwkbBCjBr+eCG/v1lxGQH5MCqT4wcofPblWqb6NUdxEoly/8
BHkGrmeRLeGIHD81dLwEeUC38ehoriJAy1MRWNQEvdo8fPxd753tJIHtB0YKkcdxFyXoHeYAhWSR
tdJrt6WoULKZvDJP2qg5X9T0VPKu3XrzqX7bd6wGdEPWxx8M2xokvl4O5NfQh+PhPDQREisTGjSv
VYGConHbUwbq7ZMFhwHt1MDtofkDvAdH9xely8lZVIW4t2mBGZLczVs++5uWAxw1zI2bTWWVXAnd
0aswWdqUJ4tz4tl21HPx+2SizQf+ZQUQUsDDXk+Yo7toROqly6aAFNBFbMiGI+ZIqat7JG3neu/N
NjkPl6L9ntTB8LkBB0xKo7bcJ6WUz1z3ehNTRm7alU8+BQtOdM9mFGeYj4xx7kkPYJUhoA8Wiu1b
aDD2IouUewqG+s6BCYF6Re9gDAYJ/3jjUCmcXQwFp+IF41NYVvFdgcTQJhzC7m6hhfPgAT1waX1k
7j4+qus2vY6M8WaBXNaaLcCpOQ4UWOAO0kWtIGsx8g8TF+7OBfz1DhGEe6fm5NTVeMcugg4SOkTo
koRZ+Q2UfPG26AAoIi6DqBIHjPAOAfZ4PXeBf2JW71wEaGQRcF1DRAeI5SO74BozqBiJaCiNUXqv
Qk9cxYKPB2TevX/1KYsgAGIj2Du8YoCmPjqCIWSQy8iCcWPx+27P7LItqFedwMu/XTWgnVyEzwDn
4+kXHBl61ILKZpzaNgscr94FGlGjBCzxxHV6exZWFSxENSHF1Ub08fo2JaQE/srpAWLktnroeiQf
pz4xZx0AuFeiQ57/47P3dpcwHmTpYDx8QMrJURdE4DQgjCAYLyBdtdUBquaoGxdbJrT7Lx8IDEUh
frX+A8fvaGoVCnhcWckzOo79PlzDnaWJ7T6sUAX8eFbv7NUa8QIov765EHsfrWID/AXlLVCavBLb
sI2CHZs858Qo7+5VAnZGPOgiZASOJhR7zG2swYQKwGGwTWF/0aFkkQ02AJgkak71xry7Vy/GO3It
1IL3+L+ZO6/luo0ujT5Ru5DDLQ5OZqYohpsuyaKQM9AITz8L0j81IuURy3M1Va6yJZMnAI3uHb5v
ba9t+FbtsNw3jqcCdOLpLp6Kj2oC//RWJucXh+fqNXbehRut38lR6Hy1qG69wLJcfdP1eXsWQ/Tv
WJfr+bEygTWgQUTz9BLXq/zLbhQZYz3pihYw5FbrqPpMBuZU6FeV1ovwz8viHTBifS/U7VSDmVtG
E8R6b6Eu7BKdU48CrtQN/WvjVKTdVurd1IxtTHdV1ToAna2BI2rpkYEZw2cnZpBZatcAlMpGemGP
apwmfl83IRaJj4ALv6/b9fOxnnS01j6AtrfXQuuJAOuBPdOZsjqcdCl3Ec3QD/aY328uY2iwMWD6
ITxmjuHbd6G9TBFIufnGQDC4j2WRH5vGWUIrsz8aoPx7YoOFhXmUhMbcZsq6b9+qSgYnx1OQIySC
VRjS+3c/Tx46mVnvMZBquatHG+XN/z4oxetMPwYWFSQozX/3vtKfl9nqbNQT84gBtYyijk603jMJ
U57RRKMFYYUvV4ay1HnO3GpfO1KG9Fc1+idVWX3TbOV+0hk0+683XIopjsOnoyZKH/TdJ4v8fqq1
HmVca3jDvdCi6nLQqAvFkfio5Pb7xYdZyHmFgYQ9lzz57cVvikyj95JkG+Zl+y+GkcHoQFk14Yi2
RCjdlibwHH9Uwv59DfvUCFnHOhujRin77bumNWKCpqbiUTHP9cEbzfnOaxen/WDzXT/826CJIM3E
1q65rDD9vXuktqVdedlELY2m4GmZCuTWA7051NDetOqq0bqo0RuPgl5i4OcIuf68mfzD9yRlJ+q1
qHOQx67//5d9K+sWkJGFnm4Iif2tXw3pNoun6P7P7/L7swrNjLYNMZTNWNf3pW32RpTSXZ/SnDXV
XT+rWwqsxZOdc8T8+Z3+6ftAePF0nDgczs66mn75PnMTiWQUClGi5kPwrwv11dX8+tOf3+UftmAK
UNRBKQMStRnvp7YuVY3FJh/SzSTaYZsyZ5QxF703he4s0zDJ/GjrdPkcWkaPJiKfh+3kjH/rWS93
VEiNLQ00BO7pzGwrytX/h0XFslqTKY8JMO89ocvQ010aGY0gkri77tD2opJ3EUcVboZfRGMoGH72
clc7OdpwKq4fvP9v94DrwqphSwb9zJ14tzmwM7ZysE2A9KnKHmLhZ5duJ//l9FOOQeLklZyO9XAd
+/y+EMv4x7zjII43Gnq7mfpOHO/TUaImd6uK9juL4+inHnJOHSH1toiXL5Yeq32GZnwrkqHftiJ3
H2KUAuGP5fGvzKKXyd9Yc6rv/R+toqul9L5vX1/7yy/1+5/8f+gXZRv+5UlZ/ahvDKP39Zfkjb/0
x8//9Itaf63lctyR64w1DjOTVOq/7aLeX4QK+CZXFIVP0EKk+x+7qGX+tVZkcGv5JC7+j3L7f+yi
hvsXT7i2WkgpbBLgOf/GLqrzi283Yxbr6tVew0DKQGun4+3egQASN12uvg8knOo2di2m6HX+2Gvh
1PvdiNR60ekcz7inhN6oc9aT0nijYb2io8qjZ1nKwdw7bWHCRvOWOXuMwMXrYWeUBd4yxCMoI0xz
+DKwuQxB2+hOhudjrpyNXSPfIs63B2enJ4vR3teCHSK1mHN6I9xIN/dTkThqO0yW3e0XJdEfTkuj
AZehipBDTiiQt/i5cO1t6hQqTIoFwlSi180Nknbf28SGmPVQa9IWNT8enx+mrsEKG1mLh9iZm3IT
FYls971nl99NFOomRVMjba4SPWmePSNz9HM/zfSt43bqGBhZ+tRH+ny1kaHNRSk4JIwTQBqKEKOu
hGZseZEL2UYWxZRynO9GrS7WuLien4VRaVE4dWoQ90sTVdkutZXvnOZpHOdtnqXJp0R36m3k5CC0
Y+wIZlB5LdexFVkZh10/IUjkt0USDDU2h0+xj6L51ic3G3YknFqy0eJKu0uLRrcvVRIV8w4N4ZiF
avFFFDSdbJ57TUfeIlRXyoChWe23poilex+XJXAIhCD1cvAQ9k40GaYRzWGS5zuMKER79RTFy81g
6k228xqRjViCdKSiS6L7Cf0wPT7ZDKMfgqF03atIMxvzzqVgh8gyTfgWfWrUz6sWyj9mozRuR6pj
9FhwpZ/qflmYoKpUPO1mf26tTROpqbnqY7OuAzl21sxECr8ptqbN3Mxj7jAiIzC1Yjm5tPbNoEAX
/TR05JYh4mKZh6Y9xI9x6aIJy606s7a2HEvgjVHH2G2cLEXzPCZF+r2qY4paVWlF+rfKbqcbFxNO
uqGdJibE1aX1hSnz3CRO+ZHDtesBZPbenMzbrhuQr6HYN/E1VHYUP9R2Nn41qnQw1iOn50nKF+Qa
SSaZPG5LORjXS6vzYtGk82JWUnVIKdu5jKAnJqIlEmr4YlxdtTjyXE3ovOmMj8zTLn1/uin9RtPD
xh2VuM+t3rOOntB52HrdW1RQFeiWd8Os53GI7na6QauSwXb5+Sj2fato2XE88RK1XXbTy1RJ2zrE
Yl4AkFfU7KoIB1AVF+ilzXwZg94fOOuBKyQVSuraRtH+eUKrOVlh4ky88eJP9bPXZT0ozAy/xO7n
cl2MRtpP2KS46YXI2Bp+Lrp6tJNoP7RADUOjW8ryAkAJZ6bpwGHepJ33xbUiZSOtFw2LXkX2E0XZ
yjni9sKuEBECb2o77W65JijfEyTgz6KX2YWdu/21o4+iCfI0tr5OYrT6gJrLN0TLzJ0zjfQcg9Fk
tothH4eO5qFT1j26WM9Qh6gov0fDxFSrknbuzhFFduXmBoEwuvEk3qUVxmYKwkhDg0Wzx20J7P5x
wvIR2DlFU+wc8/NUe+5V5Wrlg4+evF0Tl+plzDUfdmqSoCETDADYDNkARbKU6PGqKv+sydo/Ngi4
L6myo1opYO/cmGNfM0kg9cxDBGgATePsxg/5ZN9jlCVxreIEV4alqb6/9YxxQGjDK2BmiNwU6aPd
gQHHDpfoG8cWKjRwQEdhJ41k2RCjJQaevqYJMUzNd1nVijg0ZmXfODqgW92ruQdMKPw0YDHZdBLJ
7uwSqmMPpKxb90hUI7tN7uY6ziauoTfjWYKHGuFO3VK0nNmOqRO7fXo1G/N3LR3bR3TQCNwWW2Kb
AatQiqMqKvmImvR+WNro2DdDe8G3Z/qWNwzPkz+SpqtEHjOf8ecEnaR4GUtX9bXZhW6SlqfF4oFO
VNyP6I49fVPVPsYHBi7y5Ka6asYtA+1ydrM8/j5Uc3HPjl1EQS19wIBp3TV7DbA+f+EW8fXoN362
RYHe7uyoWyWCKP8QM3EmGJu0KdKLxcfKvPHibvjbw4SRBoub1IBmGyW/VItvHvSixFAGZh65I73j
r0kiHG0rpTbfNyPitbW5IoKcWnxGtNz3HlKl1NhWuAauqK1lR60rPErH5nBRjJm7KTsLNJ3lNYe8
dJcXNTP0ORoYl7dr4toxgwiHyVeOxhRWctMnh7RK+wNCkDZE5aJjnPFKCxHS2uk95EWKflIN3LFg
6jP1DbuQ9erE6rvUlvYyQgMZ9oQiD7Ply2dPy9wX4U1jElpd/bXH71ZDiGI0bEvjj3GOrmJEF+uC
t8p895ymGP/OWq6aO8uaZejp3pTguB3rV2Y5d98ZpdncsMM3DYNSDfvKNp3+b13v3fshVkPYjrrA
TiEX92IoraUO2xy1LzIg77Y2ZvdL0c7NbYrT/I4Ns9h2SbQ8Zvpon3sv1tltannp5dnyd6ct+uOA
nnlndF1/S+rnb+qZMVGlNlchcJ1IPfdyhcHUrt92V4URL5+WokbRgRiVjQHGQK0OGSVx/7kiIsNU
kos03qaZXmaBnrTQHhHtz5dxJZ3nLFt42I2FMUYoY8txK+hhths/GvLvHhJiK0jHuvvstUhYMRtk
WNuTZFk4TzBuB3HSG7syLhQjdXqLwzgdWURB6YBT2I1JOk07ToPsMXN65ez6bFFnyy4VkFvNz/dd
33kx7jxllyTqVa/drhNMD31f2K9FGlWnJWZzDyhRAf7KdSdf9rHu6jitjZmmCDqXwRqCiXvgPSBi
RfDqQRzRcGK4FdtclNrek9HwoTeTZqd2WNiTYx2kYUV5KDoVd1uCoCysLB6uUNfL2g8rWYpXwx1i
DUtAlMgwws2rNqDdgMj6E66MSUZINep1LEg71+zdCOR9FWiDUeBr7PzhogYznISZbLsh7BrDEXej
m+hdWCnfxWTMuYnc19Fz/aXCMPEymKh+bxiYoW2K2bLqvY3CXXAGoLUNylE1MRxqVQ83DpFScqFL
FGA8/7PRnyJ78GlWsZ1nF37qd0/JbNW3nMieOgEQrVQgiTrSQOQJJxc0FUahz72d77XK9Y19NllD
tXMnk+Mj93XzAMWtiPap6rXAin3U2AqsV4xh13ZE0JkaUauF7FG/zRsr14PEV+rGHt2iCbJYr/eD
mfnnoh58b2sQ4HXhgHn3MNMa9dlMEuc8y5q5AQkVk4MJveHOGCbOVau27O8ER1dOgdufa4iR4aRj
XpB06JZSBQiVEYKy4YtiJ+SUnkfE/uei82prrw0StfGqS7DOVTGx/oWGnCrwxQjYNCbOeMZiJ6kf
L2NzlXGGQhiYqltLxkUaaoPmQ5Rl7CU2F2VOfYgvB9dkKSzMRl4287Aj3re3oB8I1hfCANT5Uc/A
8YVjeena7LLVB+c10t1uN4OI3UgmuCbbKXXEVQZO5MXXsQEFaZzz+7IZHMZdWlBQKd9iQwoyGpdQ
dat6Rgu1JM6MEslmkZZlNahgVInpBXYxrq5HbWmaveEChQoGzL8XWpl6TbgMttBPJD495mxzSD77
CrE61qPSexqLNoJ4YM3wcePE+9yYWlzwodl7II379RHzinkyas/DilC4PL6tU/IxY7MyPnt1WiLp
n7j+s9lTxQSa6l44yvYRCWmD9WCio3q28pqUvPfTF1hOBPM0nadvRq83tx7SxJlvHEvrOAjHPJZM
NxiPWq7hJ7OHQXuRXcSQcyTn/F6c65NxMWfZ5zQyPbltwfUBUEeL6x16vA4mC8hC8K+kHG0UBfI7
vvfkrOHKO3L+e0cmdfdYcMqKKpXIhxpHEzOywsEXGvImf+g28WKYy2Ost8vnQZ8Ha6s7dDBc1brd
NvYL88zkyOSbYUrcus00eTejxwoLyhznnrZuFrbemsamslR3QB/V3hN+q0Dw+EMIGJNDLdeEMK4i
GJoF64LWUHVc/W7b2nXjY1zH3+CXYKkExXDkoQN8m3sR3rBWK7jJvXAOcQL1S3h1jLvMTl9bq7C+
D8oWd7gD2hcUKv59NMto63K+hoYrCgH5YvGw4Lale+Pw+L7KcRJwDUlZnvohwvFexQtz0UsYDM2+
aWf3WW8riGZOp4HQWC+9N+oOf668Zr5Whh/jE676nZe5eLH9vGqDnEE+Geh8Ux2UYZWnGWfensNy
xKGvn73cBf8gzQiAhqNNNxqRxz7120cMPtGDLgwHV5bFZoHS9LAU04Hobb62mHD+ZOMjXYICgdpZ
r7rF3BKctIAGjPLGEGbbBqz2LNpP1jQcpxnaWYzH+mHKdXfvRgTwjWbuqsJW18iEME3LzvRxU7jf
qkkX+O5krPGIIjk4e5hmDr1aeEZkNGQI4RLDOyXVZBw5fV7jMYq+OaJRhznWzS3WpqkM/Uo4F1rq
tqhaUFtXm95euQA9dvc7dsn8svCGApVUgoEZ4x2+CVP6ZRSYFKZ3qFidpyoBGDcAiQlNevqhr0G6
KEj8Nk2q2huIJ+U2Nkd1OS75q93zW2pm6HoLteZspcI4KOlsEg40a4sJq3j10tqET9M1136OdZwI
Dz/8Lm0LZe8BJfVMIu6621LKbA86SJxQVUIZ6dbJAmJw4aCQhTCltO2bOlpFGEz3FQXxtcRbvoHp
lJ60Xqpboyu/LFE9nQgv+kM2O+1FPsD5XXXr18zQyD+rIlbNdvJWMA3gFfdxhLWyj22JKUinlrpp
PT8Zd3COWEusz6Os28RkPMPof7XKpLorO63n5puSgdptnPdnfcylgB/eaP62x1L3HScxiQvEZpN9
0s/AwdRJth+FM391Ryu/7uq6Hk62Y6sbZGM8RLGxsN2LJW2/4YPC4qpl/UIw25uPbU9OaLVMTNpn
rjt9lcgC9SAl6uDpnTGLB4UgQWEZL8TkrRVpwTglw73lFeJIME4lNtaYF2jWEWhXRdq0rc0yZoLC
YIHZkRBumkY/l2mVMBIK46bdjKmzm4R40SbNZViDC4shTadzLEV0nMg/KDaLekuMwtnapr0KvEyX
R/og5Ab4HedD65r6w9Sv8AL2BTvbOuBDApQo+mPt4dne4PAGH6r87CaaquaFKRlOTnbeVZ/mSX7C
2tVf5xMzB44jVdJu52a4bz+1pSqwrPqDxsxYJx1vEksJeT0jyKKdq/zPpZa3WzTh437uIgaLgpix
HLIVDSfQlOZ3xIPLTh9No2GAht1+zeyy/TJk8FWI39TfEziJNhzMZTsnIt8r6CU4u6HIYOMcrdOk
kIl1hRJXHIDN10EXGQiaqNm0EsUvDsTRuDRI/au9wKZ7HPN8PDI1I70tlNq5bu4toYsy4etC5xP/
dZv5Rz0uzpnpzQGKnPigWwUbxbDEB7eihjISrDOC0Rm813ZccT62S9IW9kwXIgbAeNDvJ81Zbt1F
DU+NPc+HaqDNcTO32byr4v6F47i4T71y2iJezW+KOT4OfNv9IAYedAD5w6s1Qoc4LWm/aKfI9bpx
2xSTeFlau3nyiv6qTo1iW1H83EymmzwlUandtW1abOwlMyigacmzn3X1QUQD9UJX3FfSmoKUUtl8
IGb2Z8oYgmibPLkKxOgUF2pYsiPpZLk3W+m8iCLRQxyZ8WXKXeor5aRh70g1YV20yyO1nj4cO2M+
Dthp77qUk4iYx+ZRMO8QwA0nin6wQzimdq0Q1qW0+vmiSlwRb+k/lw2UJAiVweKtHljXHpIrDTPu
sxyI7MauauV2yER19iuFPVrV5YsLjw77//xdL6Zx10B1+2zkWGikkEmIVTQ9McysvcTE4FwZbv6w
CKJ/uD3f3MrTPtldxxPUFV15nftjYI1T97m3QKVdCA/2ZWfZ4tSUXv/slZpMSA2yyrhJiSOml9L2
IoqwLuyYsJdDOoTkQw7lrjGJYP7UhcV3pNRXNjfJUlBMhYMzMiBaa7pPbuEQAZot6QvELSpB0gJz
tY9NReGyMSOiVL+vNBHACtEe5sYaQtSyYIKiWFlnUWr8AIm9czNbY/GJE7dVO4AzxFIw2gAegKCi
PIDwWxVoydoGFXZfYWCuYoIq4DjZmGztSZ/qCyITPw2xZLPNTJZL0sU99Sg+If1VH3Tb/qlijpcE
iCCaSQQW77ptTWXJkUbcKz2y+eTBMrEP82LFQJiqCKJTNcgqNGQ7X7mZqJ9+6Szc/GyS/soxfNc6
pVpP4wcMHspUR6M7+U5x4Tmqg9myfPEQBl4mvjnso1lPw4Wia5jozXBg6s5wJ2RmFZt0ENoH8oMf
erZfWrcO35aawZp6YB1b3S1vuwWjxxwdaEQMrcQOtNa4xLgcXFE65mq2dfYk4FQs/XHWoU4oAdFs
ctQyUCqY1xwb8DZBPYN/B67QGhJbOSnCdigQx2wTm+7DpmITq8NKw2KI4HOMvbs/X8HfvwKITpOL
iE6Qs/e3wYCxa8digrxEJQ8x+rbQSpcaqJ8k89+ysGz1qUabpK1EEVbRJDTtK2ixdTKTS4F2O6Lf
AXxAPJGGs51M2VEOYs7PQxVJY28jzROIMbpmuqkWuqjB2ukU/25YF6pRQida13SVfJt/vdeziRiz
wKxjYAeDlzn7uI0p5YuyNFCNKgqM2z7DZUy0h3mAZM7j4kY5XLwgFdP42eqyotgvrZhUqP+4C6IR
Tn7zwXV+1xBdPyTdc9xJvs9jwud8u1RMk/PClU3O2LI2VXtpCqc6FyricxF73PbxmLz6WU+7CQwF
F/nHqvArn3ViNBEYxDiF+BJMbgsqYAL17H/wHJvvGvQOXVqunc3jZCDCZTrJ209Yp/aSA+nMAsMC
bHCAhZd7L3nU1GoLx8D0vxSgB/JwFHgHLiPDiPSAfTNOr6LZqeIzQ8sj+5DntaShZcQJmPyS5Cwc
7c4CltaCTarTtS1ESQC01tjPxmfblg7zgtrcqSmHpZm1awigp7AoyDkIqhtvL7wK3XvLQvpO6pTe
mZpJ0TVpaJ5spsUTX+oYbcTt2MXOJ38ybWj5MNWqj9bYOwUKF8e06fajXsDw76A2entxaFzENd7f
BDJa7qu7n5tqhz122gMWrJ0rzgW72zkJ/ZjQrdrZYTh7t+RXfhlPUx40c69T/ZgywsO8KXmWusnk
MZKQzeZzkTTmGAX92DveB84IY90Df92j8IatbhlE1biHV0/h20++0FspXPpS8LwAFF6JxCM7A1K4
SECEUwVk064s87Jre3LCNkmM+bz42NlPtlby3xZ55zUNDKCYPg5sarG6zYw2dsYsPWvO7OGOh30A
ZIM11YVNNtB98oqIXzUmD35P4JaaPwLWGVLvS+0U2QLyD7oRPQrAOH9+yt6eB2g+EbSyjVjrMsYm
8V6YGY/6PFsZ5IvCG8s1CYiYvjvlx0Ir6pOTtJQ0tMohHLLQX8zCLz7y3v7QyvzP1V7Z9avKhQcI
6Qki7Pd+kCUGplSmHSXxOOmqnRPpFnHw4lEW+dmV4jK71tGXVvyUiAqVeB63686qR8bfdmzX5Sav
wfeEBvVluTFyyq27whyHlzLlHCeBlvIo1Arkgbtr7e0hy+uwIV+HCWcvolBgI6XY2ha11v2fr67x
/vLSYTfxXek63kqEve/9hjBIIk06/TeSq+aSYlGJ8I4J9jKgyOFDuTKgTSaIuE6YWOMvtVZSEXXd
NpNbzWMm/Hb0y16HHeb41zPF3RBaUnqPb6afaYvp9j1Oh/TsDCWPjSahuzDn1CiBXGmjfplMnruh
qk3l35vNNAtxOkJ9mHnqGDJXt3cWBJeP9OzvnG+oF0mnsVEbSKPYtH+T0eRAMJj3ln/rzbU1aNK4
IQ1CUEzojyqh3HhUz9SONVZd5iqCQWVXlI5JK8jMgOjF0/bPt+CdPmH9QEDxbcTAKBSQcr73dheW
lXDOzOtewXF+BPol7tPUB0oUDbpsQkT984NqFIwlu89lsh3t2ZMXvl8mAE4HyKHBSK8dx2pk+9/L
2Ev7bVpozpVrZqa+A0VRfG8Tm26rjVL0clBlk99rEPRIEdceLRtN/WzUnf3JHmg5BECMKED++Fuh
bLBthqaEu5kjlagwEl6W7zrsmTKoesBUmurIQOGDgNCw64J4dy70Dr8unfhoIxczSfYFKChWtAK3
FOTkFTEvOVrzpmAX6Z/8suLF8h9NVKOwzOgAiA3IMvaSnYdygVzYloPcVh5JOZ1aWU1bM82bKgT3
7VvHck55UgZhZBdzXusPGN8patsV6VuQpa2bB6rwL3OthjxSGnrub82+IAK389yh4cfVhaYL1br5
+Wz9K7nQp6rgn/cKoDeQ+f9VUfT/UCdELvDL4v5NJ3T12sev7cqW736Fy//4rZ9qIfcvNDhIMDk+
kON4vsbr/VQLmX+tQQo+WGNNOQj7iGX+Ixayzb/IRTT2YbgDROSrV+4/YiFb+8sl/kJGjyINvzSW
hH/Blv8hYftlq9cI+lfJt49jHwWg+d4Gjsagm+as9Rli2ohPc2eD3eypcmSglWhbuFlPczWzun7b
uasszdLSYitcRpraJEwQ5KaBoG40Th4MpmeYUeUjFWPmflHF9fIdaG8mjUW1Lz9ZJjYDv16HOzDV
+IMk5t2mvn4Nm4uBWJsdHZPBu7BPg2QNoAVtvJdSzavNVbCiRcBkzKiXYZcXzR0N0vgwouE7aov2
kZnCXN/g3XVcd1Y4GcSehJ3vQqsZEmXRjrOHjjlPL9pUyy77MXGggRLkQQA2qcp2kZInMnFxcIds
DpEY38Pa7Y5lDcVoAbpi+suBT9ldQ2turg1/6vZj2/j72uvaIyP5dIt5EODV4hKlE0VUsUkI857T
oVusS6vVUwcYD8Uqe+zl6eelLhb1gSjy3XyAVQnPi2KoMxl2g3Dx/fS/MnI1Bd9BBkOSrQCT1L/q
6Cp2u2Wpfeb7VMt0NUIxdYJs8jyGtddTX2wyS5pU+f340Vdj/sWlYkPzdTL9rgggdTOOJ7Jp4IRj
mrLifnkm/yHD1n8A2N/eHpya5Nfwt5AIc/S/jR9HBPY55USTyLfJr3R9eu2zGvUbX3DrG5k6F9Uo
T70/cZJbZL8FtOo+6u2vM8TVa9phZR4iQ6dkMTEBQLLF1leIY4ezReP6gTDJ+zvq6E1vK4qvMwd6
0TzAtUcekPrjaabnuDNpKN2AN9+lsrT23MZmJ4reCcu6QxMHCP9rhgv9EoRO+5gZ5vy9Mn1x1+hM
bXYTf9hJWRtXNaQ5yhGW2ILlQ4XXZt25njr32ptLjzLqWN5DlPK/0Xx/aDNv+Ywyq3ys0IF9Fm7u
hINugquK8uacRJ2/lUMz33QxxDpa2VXZBVkxnYolda7que4uK9Q8163RxGtd0nw0W0Ne2PpCA9LP
7ly1dFeSYVS0jUnsd1mbj/cmFLQsjAUlXHC5ZbDwYhQN5vGSBPECY1p/jLoluZrS7lrl/m5q7QXZ
RBRQieVEbuAgpJ7Xh+kkpojeo9FTTvC1Wz2ZxzKgA+fsp8lmBvLkpZdRHNWho+BNS7/i2XboHQYN
WECKyPUjMynoIziqv2ncLoOSOpzAHulMYy6qDwKad/UHeEp0mVxcGp5lkR9bzrvtp3Yigid7jjad
p8Y2cCYmcdlVp+hS1nX7fUC0dVhzp1CkyXw9all7OTvuYy8MgWgoUy3ZMPk67kpLpaFjRmUe+FVy
UOvTb7iM655RlX6UDq62q18fCj41LjP8eYwRoO71HgZTegpHeKViPLlCC+mpeIE/LnTRtdk/TKwg
wF7qVZdq3OcIN7datI5nzhP5/OfH821a+uPq8SmweOpooKmBvds7J1PQmYOjRTdaNZ/8hPubAqkN
Y2RvO6NtnE9Wrfcf3bPf35XDggE/UKmwQ4IgebslaLoTGWIY6XnMRqy2sRqbJ8tto7+HDDVFgCG2
HPc2AOWHLKvQisJ+y+pgGgb5rJrZCmA9W8/N0HUXAt8zUZXunZ1mCjMqoB+ZGxjE8f5ercgujjfS
MgbV/IZDakeXzp1onVVpAIVmcK/58F9jZBdmkBmu3Puxh0CwoUhbJ3a1R2RyVrERVYj2UZbQ6NY3
ojS+1JZV3dhJ3l5lSHG2QEZAztq5HsJjb7+WjM8loUtOSgGizO3y0ZwbDZZeo9N/6+S94xjF0WkK
be/m1gN9tRG9oCfnvWoHM4z93r+n/YB4ZKSw0ukjOMW4d4crT+MPG3x7RqB38KT8KL+YYqMPhFWs
Wjj6FmhKh8fOMBX04Ni/sXXmXreD1GQQScfbobmMXxKf8myFrWyPOKqloxfJXRZl7bKJvMreCWRZ
9/jbtQNSQ7nPCqZU2onTbn2t5GRuYuvZjkcwckvOiy+p7jxNlVgobFRrY2zOxguQ2JbYuE53akej
vbHtprvtRam+WVGi79jOsiuNYTgSUrhaTkU8TAvaMwPAKtLSEE+geRnbxm3VpeO+Nsz6yZFNxUyn
CJUUAw9uRGoap4ii0jYl+DvSSpLbqcLDBhGRolVWxKcOaPSJapLaF6YfXRe1WhGDWlQXaGYrLUfg
ZleHVQT+tWscfdtHzuLR2IzMrZ2aqtoNZp3sy9ocg9YzESlaojtMnTdvvSRDx1OWbf1Fj6o67E3y
UG1Jj0WUDFdgEZ2Q9GO6SHvv6DkJ4+BRfBqaNM9mE392olQERruSNlVyCcUeYWthLIGGBPcqF3Z1
YS1dv8+o6n0tOG32OJtBKSrgQXk4RTXMRIUWacEodNl77cMy5/KSMdzeNcpYf6OyMr90oVpvpF4z
m83VbrROvMQggO5mMNqBSPGIBbVSRhg3ubPtJIBsvTX2qY7GrEvlU5SZ1e04Ot41RHJoC8RCjISf
9c+E0cYROYJ51qLsaJqLt9fnmDkO6Fo+UREU+HvrGj/PlJ0n9I+bOnUeS3wZG0dY403r1PON8gWj
UUrPonVPOAsqfA/zeNzUQ+9B3/UGlIdqKPQgVh5W2tzvwjQpxxBtcv/CPRzvc7t/kXWenDCdGTdK
JfaFXXTViWPOfWoyG4GZ4VBuQV8WFpH4L+rObDluXNu2P3R5gn3zmplMSrIkW27L9cJwy74DCXZf
f0b6NFtCWdbdeLgR921HVW0kBGKhWZhrTB7LZf1jMzaD66RcA5iszhwcSqwLb/YhGs9NvqZHv+Tx
Rwz5j450EDrIJijOa+WtdMZ6n7YbdoDZPlDUxun0jEGA8QDiSCDT3quvbZfdcetdY+GK7htnMbTm
c3SZQaEf3jhwOt66uSeA+gr5sR3sd2WfuTeNPZo89DuNdXnTTuMd7DjGkn2OM4P0tquaD3DfkmD9
YrHofzL8qbnqWHs+hPUvWxe7+4ujah7vTgnWxMl40x4rIygTvyTHOC01Wa92LPKF52OwuAC/keEd
qihP/zIm3z9XZVn8EKgRmtOUNzyZjMg8CtDm1zUJ3YQ5Nnw11uFbwOsYGlc7PBrBth3rPPITiGHb
qyDLplcF1/LXoy28V4G38qYf7J+cwv/ZEfFncHYJW2N0zkzK8nmwxs6DKtAmWnGIQH2XSAr8vkAx
vMJzxT6aVIVdcZqpgo8BuefiMEfgLjkfFctHpESDc8Iiqj55CMWGMxpAMJlDl33b8GKIKSNBo4Ka
vwOdO+8JLr/zgXRQGkf9lF5FJS/hl6PAfZ775oVxuxj3UH3ad3nZGiwLPSnNmrMD52szu0qRZSG8
LpvDbE286ODX8XWTWfhq6Lv2zsDypT+GdVjG07zW3wv/4h8k9uZT2GYweoXvfpXpJt/l0mDh39w4
HY3wSzS7y13pD+KKgLbuKzRo8RJEfJnZC4wLS7dv/Zt5bcFjVkijjllLuTkc61WkCQYOSHJt3+0+
b8PGHrH5i7jBaoQEE7lWgwi4xD4ihhFxZrFemanZvC5QYJdx7wHHiqGC2bgRra29fih8j9ud2TbY
T3jSXHkSNq3vi9w76zViL7ilv36pRHVwlzlOBpD8EgYbALWbZtjQfEiQT/i8BNtiP4gCXf53GaU1
mHHfvJ+7FGw6eWRsIjLf3G85qG8nSazF6E/Dk7l7bMCI7Yukx3D1zdJuYwhmvSuSEuH8fYDQ+rQL
07kuPRZfSSELHn68Zb5pgw4DQ57LchQTfSb68yhW18F9oxiWk1lzRnlFcW7NfJ0aRhcfqwSXw4Ja
mTC8ZR+PPvLj9fDWrPKy/Jqubea8cf2BhKzLYaTiFEx1+LkQqTkeMwTfEkF5M32fe/MCkB8tXt8L
cfWrq8jF3eseeHCy2Yv1vjcbceW1tXXfoJa/skRm3cNDXA6RxWbM5U2EJzS3znXKLnOLJnr0Kazg
ry/WJYobCExvRUS++hBiPvIBSzYyU1ATOAI5PIS/mTxGy5gCn+cGgzLyfO/QBnOcdL+UyOKyg4UQ
PkPS5qXWueRCiQyOJ+AE+CQNkXwVV+MqolvP4xVmd5z6M3pv+jFXBZYRpug/RxIdz1EgG35r91Ew
HOHqX7TY6Kiv2i5HcldI/pCRwiKsVni9oUzBCPyF/30p4inLzjiSkF/f1IIbkawvrjJbvogrgbT5
dcc5kWy2FZHma9uoA0tnXh7MPSP6GCE7uvKQvPMoJOzxu4uU9COVzhe2JyoBnxPF6n2pU8v8ZEXz
iEOTta79GYDm/KYkJfKTl5/yzo268OzZOAggeGeC5hdgcwPHPh3EUeZeRIXIbvDAEeAeEbhLFyMh
rs8RhhDxOG/bOTfbB1Ps7peaGuA7b0PpYrRWPMLKulQR5TeZsS/3OdJsKrjAzx/rNUjfO3UlVnDW
3jf0HZZzQCKS3UB73q54yapeB07ZP8jadu/2yJxOXd3y/5sccbNgMkUOPLrc1MYIkwNOEmdsO4Kv
1jjUrD790l0NY92/sngcOwVpUX8fA04dAypbHmDLW2cLOan0srmyrKD92W7detekk/m+z3MErPnu
OztFkMLCwXno5ed94nFgQjhGWrSz+te8zcGix9fAwlvaabdEDM4VWRWXiRf0IwZ23V4jGcmxNHGk
U0DuZpsOps66Lms3alk0LcFoWyg3DqRI0ytzbYNX1WisP1yk7Se3tq1r4ZjrjVXO1tvSFbaPS8Sa
X3Xunt25FZF9rOftI/rpT5wx3wV59iByuzgaQy9ejZtpJbWc3rpOQM7VoVxL5uJrdrFlmYIOKyZm
/Ot+5SC1eY3xYCwQmdawEDyxGA/gzqNjhGHUEbUT9UhOKvktNvrJ9tbX2TQDqO3K7vXY7OsVWYTw
bydvgfVMEQD6pXJel1nYxq5orNjySJcvm8juxrpK7/1VIorLh/LDbDifenxZrhz8qu8xzvoCe7H7
KLy+gGWf99GhKAtcG5A3XkXp+DHrBv8zVUPRkRIG8V0UbnHa9xDReDQJTEt8fBio6XET2+jPYMIB
J5fUsUx5a4JP7kJShJYT4Ednu3x953vReh8ie7vbpxyaO0Kr/1Ng67CU4GDJq4f3XF6yuEPdFnMS
/dBy7Cw287VZIeVpV25sjiW+jv70NpTeN7uyPrUIUA6D2b+lXPddZZTvc56Xs6r4Yufmh1931f9n
Ke4nifD/j/xVrYul/B8MVtvvxZcnGfDLf/9fGfAo+A/XogoG+1TQNmA0uNv+Vwbcp1yWdyDqZQHC
hRAR+Tf/nQF3vP/wqL1GEEOSkeTu5V/9dwbc/w/4y/xD8DjUSlOcbf87GfBLcuFfSRADyhPPYhaA
4afX/8iGWz+yEsaTl4OE3vdt+5Tb/vpvsZD+1byScES/Vm0Ly0qci0GItwseb9n7bN27n4+G+Tep
zUs7v+s+bweP8QARF9FQVqlP9tIb9wegapGJWr3EFZxSYyxzXGegRv/PP/bcWCkJGmwBkEiiq4zX
EQEOj+ROJg7d5od//7n9pymZfw0WU+fxHxNQAUnB0ebH0urdO8ta3ObdYpamf7thBbQmRgCwgjzN
0L8gHHruD+J55fEP9qHZz8HlBzm1B+sN2jNWWXfEou+FLNPTd4l//UXM3sc/EEKYNyfpeDFeLsFy
429UP1GUNGLf43GEs+8sigYrePQDjyFwV8iwnM02n1/irSpMun91QM1IkjOsvHHzYpll83AEgpcg
pP2JQcSwVIchW2acrzZyspdMTRVLDm9hezAonWxeSDP+fozBGzwdgjojdY43H0NASv7oiO5nQJ3C
1Z9nzHONX/R8j+gYHZG6hNTvYHQ5Bn/hvoiZzCzL13qtK2sDF6TCHx3hYRdUFD9M6AjkhYpKvvCS
8lznlbWhMxaepXPPi+spmD9ay+AeyLYGWisP7+xPh4YsfNn39uDFE6mtPTZXY8ZHrO+6l6D+z3X/
8s8fjb29csHY6pLVoENKfcQZZ3UPw0AonfSGX1kO7JKy2m7sjaTttsB/MxZjPn1spuklC+Ln/gAl
+sfQxI1x9cKEa2MT4/ROOTQPMJwc/9z/y0j/c23mpfbpAEUdvDNpb2nSGeGOoY6wUJ/V6CeL01Dk
FDHq/YwS4o7bpZQDGUEyTdKeuJx3rRnvLfzwuC/w4NYLtV9OxI8+99DNsG64h5LOrPb3ldjy123g
R++1/ohQCeSFJ0Jr4XjA0ZFaMeCTgXObuVs3fKo8eEIvDNUzXzxUAjoPM55dA4yBRO1u10azm6+j
zKI24s9/xHPNqwGdcjxlcMgLBYO9UlK6up990DovbCbPNa9EtMS2BcqH7yczVbHvpzprYlcaOKLp
9f7ys48+MFK3dqupTE/ckVt1XG8hBsbURHHB1vsBJZ6ryPAGlORhElnN0FKkdimuFWWwL2/0fkAJ
6MDenNFCAJxEY158pPZgfLNSnL290P/fn7XIBTwdoIYHa6+UWZA0Nd6ob4OmGeRHZ+BifDMZFIc+
oNJx/Gu9v0WJ6mATpGHRkiS9g+/b1bQ7a3TxT6XIQOsHVAzZWmyDP9kiSDDt7t3rsbHn8FBKV7y0
N19C9zfLn0oa3bIyMxsuc8mQbhSvU8UYBG8aY59BZEz41cUrusr2r7oJnb+pHlleJL1fhuh3P6xE
eb1mEOT3hXW3Duv+JjfGNOBkT+a4iCngBnZ7aKcSQQTlCX1zrlZQqCcf6kT3DpaVLzUHWFkNttQ3
grAy0qQJDHlyiiVIwqB2XpiMiqrvf052oDufzkZvntZisHkXdqj07+Kd99kJDspOzqMH8b29BnfQ
/cS/bmmu3D1svfvVcez2zsbqpPwrrJAkvdCVZ9alQFk4whYQY7cUbtIHFBxStRT96NcVCyO9iaos
G7XAGWZbyyBBh7gk2XQRx1MRm33Xa15ZNKQlfAzGMzehwi/87LGV3o+m0eit2SpCnkIZ0haUwyce
cHXIM1YI8U4WYhtfmGXPRZmyTozFsHk2FXTJtIHduQ5dIcyva28RcTlpD0ziC8mLob2DSfjWN/to
630WXznXO0tbM4mEn/hhCtumH2wUPBQRU2eq9WH+oT5294ricBHEcvAsvLZwgsdK+CX46DOTVq30
QaVGtThme8kosynZ26A8+KIv9VZvX4l9SAUUorA1JCU2CEeqv8tTunUv+RM813cl9Ln14D9ZdHti
c288mDmZr8x96dT6XOOXf/7oGACjqnXx9N6TDJjJndxweI3rIYeoqPdZlXDOSwnqRWx7YqRNdA2n
Hg9R1L+JXutKNDs9ul08LPdkIil7XBx820bsTzX7rpwAwtbewxkEGi8ZyFRgH80H7ARdzQmvhHJp
GsJc0nFPBouCk5HS6ePsUV7655G5TI7f7IqeEq9t6uX7bhkLNcPeD66d1Xx2Eb+1ybQEvt5f4F0W
qUdzh2fpuS2rdEkcAvct9YFlbF18xf/8FzwzM9Xijwkpg4sB7ZKAJ/GvEdLKU7m1msuNKg20cAFM
QQxRdTfWLs/CTXDXr7Vm15WIZaNOq8pypgSFSWodhWePxyBfq/ykNzRK0HoptA9jJ83Tt8V6UyFZ
vJVpWusFlaeELPlRAx5WOZ2FzJbxnbOYYf3aEyGGx3rdV6K2sooZJJy9ciSUgKx67zOcuPaFif/c
tFGC1iuNCpOVdI6HGo2/MwJwGyJwhXpdV4IWlgz+CmU4M/LGZ0Fd76GN1lTvs6oWQUhTqUAeoST+
6rprD/bBm33NrrtqtHpheil7mONoIWlsX1rnJU+3deUUXplzn8IznQG/XGq0wgotHfRFvWF3lQ02
RwbeIainddf+MRRufc6KTDOzpSqbq7WpwyKj8QgdRVIDleLm5a96ZwNXidV1coK03qo59iZ0TKs1
o4XrARhozUe1fhTXarvtHNyKUJG0F8jND1nu/x4Q/X/vHKrdzbgLqhHzRcZNlbsHxJyfjXm0NT+p
EqcUSYEOzY0pDgazPY1r8WWU+0s1bc8sAq4SplCocJkuJGhjH6GNXxb1QQo70Ou6Sr3mkdzICiOi
65G07kaeR96kQVbfaH3SC2f28a66SkwgXFpOdkA1UApbbCpOBnUVo96cUQXA9rBGjYSilmxu04KE
dNDd9Ys9fdPrvxKrVpHaooMEnmSAVW6ickR/gNu03g3rVyXwozOHpKTcyTZPJohT/rZK+2F0nQe9
jquROm5ls23GlBS5cc/y+HkDz6A5ZZQ9lZr0JrDaYILwjGIXfcf7jvouzQ9qP50xLRoGEcFbTIxi
Ko41lCpAqqZmz5U45fl26cc1RIpSrzhIW59sr/m3TF3+d335VV3z6FuGxZIZ7NdbQrMjpCKbQujD
hjZQb+n9VRP6qH2YozKvXCgnEdrqv9yJdeAwFruld9JQLX0pKbEBwnUSnabYT90afM2LPtUbdlvZ
T9OwoIa8EDJB2UMBYdPT9eqll9dnlsdfddePBiZqfRfoZTMlnZiiu3DMrLvaSPtPWnFkK6dfe7In
MYmC6ZjjVIwL9F9BWGh+UiVGd7eLyjSvJB7Ss0Pt5vq5HsI3ev1WYtRdXFCZDm0jOX7vyu3Oc8cX
KtqfG3AlQqkySrOJorTYTA3jaJTpbbHDl9brtxKhloU14k5NSYy/0OsGwFkotlpvaVEr7Iycczql
NTKp8/YBtc45bXK9bv+qrnk0CUEgbc5KAp/iqfkK2T1gTL0d1FJ20H7zJoqCuNtRzXEbdmuCg5Pe
M+uvKrlHnS7wRssRkxpx33yAmnQsg49aH1HFwdRRKXqISEYMfuarWKOHcH/J2/uZyffLDOJRn+Uw
VysGLBNMq9J6v28T2nkJflev40pEUtS/tmURTQmi4RbIdoV2LPpLr20lIqu6GCnrM0ECYFxzMEz/
ixs5mhubakzJxB4GDKqmJAeAjQANN5YoCl6qm3xu0JWgDMc5mFxvNmJqU0R3Csli642JcrTNgfa4
Q75NiQwRcyzO2B8saqW0Glfrghfeu7YN9EmMXPoK/lh0Gpxy0pspqi2tkNKsMHDHZ7D23jiy/1Zc
wJx6HVe2S6RkmwnbfYxxL3jj0fYqZ9221QPtUgQAeC3SxrZj3sowK28Gd/U1R0XZLfORGlXOs0wU
b/chGZUfaj/XO2D9o8Quku5SRUT+6my415hu6gO04gRU6B2BVIgUGFcXHC0xlLn9F2OZP/H48EHv
iypbJkYTJiRIxkXKzDsNEn6NE9qB3jnCVMJT5HNAPnql48D1ZWde2HyaEarCiKjFwQk7d8YkrJy7
GsEhxpqBrTXilE4+PevLTKCNlPOUmH394BoYtolc65CCPvNp08Iz2i1zmjHBLtg+Lo0ljpZb/tT5
nJjMPW0crmg5wgMcUTP4nymOuikC751e00p8rmBpqtA2EFJjaXyou2A4t02pJ8NAuPq0450HIntG
K5TwhLSf2r0DN4KoX6/rl93j8dbc2yPg6EUkHVqb+jBKYbwyZnN7q9e8sn8uhsOq6Eq+6Lx9p+D7
gXrAr3pNK+EJwmUEHdWNSeVnb9e+vzabRnMeKrGJW2/lI9kXyX5Bf89LZp+Muv2m129l+yx2WDti
rUYqZ3uqp7b7Jnzp2HmZEf98csEq6OnHXAzywTNGOAk4eA9/nMAv7wa/p8SqtOV21Oq/qpzyKoDU
FeYmCUTzv+vc/WT0ldbmb6lyqRXFY+0HOOjYNoTnecSfwppdvac6SFdPRyezc68Qjk3HXesTDNSW
6p/+o96gKDGar0MPRDofEzy2XQwjHGynD21Y55XWJk1x5NPOu3mWhTKsmZKr8VA09vti0LuLA2N5
2nRdeAMXZppOt+hhMovXqeNrPUNZoRKjdbilzTBvInHSxoZGZ08PVrYUWkpfLOuedtwOZtwZC2Yi
3hPbYRND4ria6jRL9YCDY29M65iLpKWY7QB55DwsmV522FK1UJNwpXQjhpzl8dW82YDPV70YUlVQ
0ZLhqjcA8Q7SrD0E+/YqEjCNtaZ5oOyhEbPEXO1KJFY3v8G66VaYk2a/legEmzWlPp47yeiHnwpL
PNTVoHWJs1TlUrq6TYUXDlxzRuYQIUI/DBvOS3pjokTm5JSDUXbRwLsNBXjCrh6kEWkdQYG/PZ3h
psk9q/XA4GaF0wC1J1ERYxPqaw6MEp6gz1CllRtxE23NMZS+/7YuzF3ziyrhOZeA0NDaDckeCfto
je49O6ne67ml+kdKCuI7D+52MnaRa1astVs15lCu50orh8OZ9unYowXG1mdtGfssXyA3kjxL0tQd
9N4RLFVutFVSwphO+yQ0xmo4zkvf/KS+G4yL1rxUBUdWA+RxiYw+gXk6UtfvlwdGyDvrta6EKxT3
NTRnE8eR2qcS3UfEDihXc330le10qlHgjU7bJ6MbZNPB2u3qS7VRfaw5NkrMroXwBdTHPunysoNv
31wsDfT2PF+J2druFigUknFvw/5qG83xvNRggvTGXQnZ2Zmdra+XPilTb/9kdml25VL//e+5wP7P
g4j1Cwfz6DrgsE569sZnjVowbOdAho578NLOHzRHXjn98hhXdW0/M/IOViRChB9gaujl5rHQfhqy
QdXYaIxFnwTu9A7Q1MNSTe+0xl1VGmXptlCknA1J0EZ/t90CbgOQqt6gqEKjgZR5aMimhydPXW3A
o8KVxAFPb8qoQqPJNNYNY6kuIVKjg4/0BdMFI4j1BkYJVbEB8e/BfCbevGFhZ/U38FReCKVfq/lv
LjSeEqdDsSKvo8A/mf0qw/moaQEXmwGobKw2MV27avpteSexxLh2RqDQyZTng/eeErdgeONG3ije
RYDlryreJbursmrxUghqcAX32TqEwAZ2txzEh2UAanQ0cfCsvnSA+AfM7ubCPlkeufY46CXs8doi
S3b0eaVer+VghCV8rJUq/7Qrl+1omWQT/jJQ9m5nyynH4OQEK20udTHt52yI8pFqO3uX58a21516
+MZp/16hRKVvJtc3yq+jhZFeEu52NCdi5e89YWOJFak5e+GxhW1aHX3qtyU2fl0W3fphS12YOez2
O+CPmFDavrjuC6gaOEtF4XZemnp2TzNmGl4849hBCruGlH8BzjQd59kIYwP8Q5zg0HSFsF4VezF7
V9i7Bv3dzmhDUnSq+RquQnOPa4XpnjAJnIEOpSLd39VW2QV6pxBV7dVggYWPg9Mlvpd3ZH2A/WTO
S4Duy0z53QxS1kvHTTcOknWf5H7zI3Wrd2lQaPZbPd/wErPWNv32ZJqMUX2Teta1XlApq6Q3o0yx
yCAllDeuhxR4JD5AVqe33KgqL2Fmjg/UvU8yG/zUWg0//VLoHfpUjVdJeevcBmaXyE3291SDFdgI
AOLRGhdXuX/kfmFKbDXHJBOVe+tyfkX5L6fPeq0rZxrRZPM893OXVGEmP4pw2Enm43ShOezKSjm0
BRSGPeoSrBaMg2eXtzl8cb1biCryMglhzw37Ltm6HkPQzlzKZB3MQvOWo8q8rLawdgM2R+JnePjF
WBRJOCiGVw0nvcFXAnXCgyo18qlLeKj6ufTujWeMehUdYPeengt6uYh52IIugQOCjmwagxVfyKi0
f+r1XQnX2Rt2EGN2n9RDBBIt6AYQqWQ7bD0thqXqvZYeTo4JyozaG8s9yGAp46IoNA8Iqt6rD5a0
3DO2cN5o8J2UWOX0xmImWoOjir2w/YHuW7QdVbV1feM7s4cr9iB8PX2/5ShRO5ZthpCpYxluZXCT
t475N3faTS8VrKq9grUZ9mbkvEoqa71O3VQmgTkFepPeuexaj47bNgYrUXHZnbC0BuK5QPmWU9Po
LTiOchOxhLVKqHIXM6fW+ZGjNv+xN7LRU35CVX/aec922jIvK9wyfexZMNgF1WOmC36qf544z7AE
rAuK4/HoUNuapn4dtsleW45431fF3B3ToLV7/JQ64z0FZ/eGEdXliVNcFeG4yGX0nBue12l+fSWw
KQr2TVly/ly2IYfnhiUqPAgwyPX5z3/j5UP/5niiCsR809m5s1xWpnSyUqwsMurOAJZNL4Gin/uB
8OkY7qYUlNfaWFU5VoEDylIu4P4qF7NZvb9A2ZL9cW9Ea/MDm4SWl++wNGvjm17bSmjXUwMBTO5t
0ot2PK6Z83OfPN2OK9txNuzWOFZBk3C2Pdd2dWPb4wv3lucGXQnrxjDMbIEgkkzuPB4rw+WpYdnf
6g2KEtVTXoNKW+Y2SaUIYwlr9dB4heZW+Yvb/mhFwia3a1u+aFKI1fjalIvzTRhsN3p9VyJ6LN22
c1urSThr3QMqfFUP2Qssl+fGXAnVbOWd0Rddm4yrnd9gUBQesqJb9DYxVSq2VH6Bpa3TJE4VdtmF
FT3c5IFsc73jmyoYc6O1u3C6myS4OHcMUXhVudamF6KqZEz02MenUdEmkZsvt6NoXKhk5fzw5296
iZffLGGqbgwfvG1eLPb3encHjvzmmEVxbeLTHvvc6lq9M5aqIQs3PwXBn3XYDTtTf8i9qbyElhl1
pz//Hc9MIOsfQVuMwxwVzE3Pficn821mpXrT/oKoeryRQbKYQlPQd7Jr2C8JUvk7Zpian9d+2joo
thC255rHFnD7t/Nm9O/a3NOrZrJ+lYM/WhDqorWkaY/1ZQ3GR71xvGQqvFBz0JWo7ckumGnT1jyG
k5XohvDBAHisNzCqlgyf7XaTW1GjEADhdKT4cPgMHxdPbq0Zo8rJANLAxp9Ejf9Z8JXc0V0T5J/0
mlZ2VXc2ea2mQpCi1Q5HpmGU84/FGfTQG9bFG+TxhCy4vrV5ehn2Pkz/lsMYXgFrnvUONb9MER5N
mc4uoVMLOp9mOWkny8afrFo1dyhVUhb5e7AB6ysTa5msDVtl9AjHsm3LWS/5okrKQvyhek62dWLl
/nYKM9N801HP91bvyyrRuvkFGa5lME6ZhYHYTQnj/962e0++0PtfN5PfrMeqsMx3HXv1fcnU8aXX
vB4sq5VXRTUP4sxFTNpnrF18vMa8eu1ujY1bwW0flEPz2bYc9yx9e78OXGPzDtGeSugKm1FVr5vW
W+1jMwxwnfcsT/evXboV8tz27LlH6ZXrNwd7pVdzX07YTuTzGX4kLNcdBkZ+MJvC3d/nFvUtD5g3
+sb7tgj78cSFDXc7QLALFokoP+/LPjf2E//1WNw5dtrNegdJVRCHrnGwLwXJcZZa5T2evdGtXUCL
1VoI4OQ/DafOqLyO7GiV2Kv5w7eHBxzn3+hMF1OVxHHX3BrDX6rE2dHZwkW9trvxJZDGJdz/OVXw
uHvabymNJsOHp0qGHlbHtcBybzlFG6oHsPxzlF3j0VbnWtk1M1LWHGuIMEGdvSoxesOP3WrBpaev
sw9643Q5nTxac/ItxWJEOFUyd25+MtL9Ex6HL43T7484+NA8bRxHgEJWQlaJX8viHapq93WYZ+uX
tbSMFzKbz/2EckQw0yjI8CGp4nF1Kv+UT4O4AL0FyfbrYqGi7YVL9XOfXFl+kCdkcvbrLM6KqarO
0lst1GFGHRcNPntHFN16WSVTpZFlObmTFKRv4rf2BRPuf2Ih0tvAzEg5NxgAR0gEtFVi8Rw3Oct5
cqwXFuhnvoQqogsctJxY2EdYOg/BdI3Tu3fuwoh3fz+ba1NLXYCD39Mphec2jvZFYIDpACRIrXv2
VzQEeqWtpiqkG7dowINWlNijetMZzXV4SHNL77JiqkI6jG+4isMzTwqMac79vDUn7Oa17nFmqASy
CSS5roM6PVlzcYMFxMHtfM0xV8J4c8wa2wea3ncQ89Fwbgpb634Icfbp59ygrhVjVKVYUNuA/Y1X
g6+XxQNX+7RpZIVmwFxJT325DDclRHiMU5x3WsumKqFLvSCfN8dgslt4J+MZ5GK+XbtaB0Gcnp92
3YwqkXqmUSRBMfavUL1+GrJNDw6LZd3TxjM/yIzZltgQbHZ9ltHUXplDrSdFxR77aevGtvKe0ogi
KcpyOPV5eIv53Bhrjboqo1tLE/8ep4tOU+MW69m2lw+9qHB71Gte2WnzLpqG2m2jUzsP91XdJaXo
9DZxVUq3YcebNRkHqXqSeKbK1sRxxHth5b3E4W+OIyrXa0adv1PhRxCNM7YUkTjieKu5JKpSuh1I
zzhPGNTIsNmOLbYwwyEVIO4PeoOuhGnUbNRcVF5EoVW324ewTsWrbq0KvTpIUwV7Sb9N22BwolOz
7LzZPqACeKHnvzIcvxt3JUxdf8d7u81yvGkMZ35lFo1HgVEGOPQ9pKQuKbxodw7BMDde7JNdW47D
VHkzOM7e386DjMwh3ns8eL80gWdjzx06RaCVgTdVFd5qYFFv2tPluiSm7LpwzAvVfazGVisDYaoy
PJxdsY228uC0itxngdpKiXeU51uO1t3DVHV4YqrkPqe9jGWX93ETusupj1ytTDMszqfLFEc2z+md
RsbWhfu1eAOV2m6gpa82VRVeH8zumE40PkvYzfXoDkDzbT2Nn+kru7GbS6rhZStju7T6o1NZ2FW2
9VetaFRFeF2FZ6bppFM823lzCA2DAq7VNfUWWF+J9QytqekaDq6LKGsOXSWy+zpwpo96fVeS5O7S
947lD1NsRLx6uNWexcXmaQ6MEuuFWCz8JGtsVdPAftM2a/UVx5lA7xikCvB2XM6GSc5j3LZ+fYRc
DRHGTfWoJ6aqwaujydlx8xvjIljF2UuxXyHzqffGDun0aSg52MrudTWNsbM0OYqr6T3l1esLa+wz
W5uqwZPLADIr2MZ4C6z9UGHEeAwqzbPKxc/38d3Xq6RvOAOjvjfgWpZp+2mKXK+W0FQleMbeN0Na
OzLOqJ45RUueH1mP9R7vTVX7tVMGkRYzB6ugt7+OjfOuyW298mrTU6I0b0gpd70r48IU5mHt7TRO
U2R0f47SZ66JnhKltVUNdtU54dlPa29+k8umaM6bb9fi7IqeXfDPP/PcxFHiFfvT1LVK/gjPDo3T
bHvZsV2lnhLMVJVgfZ4G0+TTepa1xSlEBnaMuu27VtdVKRj2RF6OnlHE/drj89oM5WlsUr2NT1WC
Rb1rTo3niXiu5IwjXWgfABjvejufSvvaGsf3d7GIeMr3+myN1YfdKj29T6rSvva8cfeOXE/ch3lw
bOq1PCJJ1ZP9m6oQrA22YArCtI+NxhDHcu9brJE2PXITbihPl5rUdeuL3XMfFxPuvLvX1McQTP5J
b8YoESutjZSzyMJzWbb7+x1/u4+l2b7ErX8mlFQVWOosi4VnVx97wqIe5XLg6G3rpRzhc60rgepa
FunqLYrOWIodotn4hnXVe61hUdVflWVbKf4ZwRnOV1of5h114pSv4196zStXXavGIGo3RXT2+qZF
gFuufn7rW3Ub6sWqqgDrx1Byiu+jczRahzKyb2pT8ySmir8AcQ24fdF047L9XfQQrZ4g0VSVX5hB
FGkeDBHmq6CPqsVyj24eLnoHAlX5VZp1Pu1b556gcF1hjPqGi8MLO9MzM1GVfZkeoiKnadyTj/wB
t8Zbty1eeOt/rmklQD0wQrlwWvdk+ziOJm6Pe+l1vjTyg95UVDbVtreGspZdcHaxrAOh7o7uzaVU
7yWe4OUs95ubrsr7wgOzd8Ml9c84T49XUzrPzT2Gr1kWU6capNdZsy/53bSn/xeX618ngt/8qKrx
CjY7bedyqLm2rku74hNY1HYf4+68m/U5T9fqYgTcYFdzaJ2BvX0tN9EG113d+3lz5mJdVs2h3qt5
u8Zbzki/OM6C7K41kbRWB9xM92U5cMjph9vKx4Txbsaw1vKvV8MNhuog9jq7eBo6UeFgbTwFPQeh
zufTHbwIQ9AvvcgbaR3cKiiaa2evwD2fNi70QXbasLATx2pz/pOzL1uSHLey/BVZvVMNggQIjLX0
QNI93D3WzIiMXF5ouUQC3EEAJEh+/Ryv1kxLOS1prKzqJWNh0N1B4N5zz9Ksz7CQQ25kzhBvjNRQ
JLyubshjOUc8zeUGa/j2FJuWw/q+B2bp+xy6gm7GDbpsHD4Y2qORabJG/OxNjy/beUqXkoPum+Qz
3qG2WJaAVOh9m1ekLrUkccPXEaBtNuerjUkccia40p+HOm3l917NCPqBkHMfbZ/D7avZPl1Jeiez
9xvy2mAa5YoQahe3ZQbhJPJiMbKhh4hWqysqgZWG/E8eEIVX0mVn5DYWC5fHms17D13YNG4npAQM
yGQ2C79vyFwjibNOQlLojE+owkQvStHDABcZ6opPA/ibzahV6SX6/awAQrKqEXc2DUj9E5Rn0I0g
lLJKM5SN2Et4P1/waY0IWrUClR2SL6OuL+d+oF8m3/MybPuafZ/rfUP4qB1Z+7BbKvirnmiWPSS+
SpK7vdJIAC67HRqV9CjDHMMRYefZ3N1DoSHweZm6Nrg5RXap5iOBqzGqsZ6Me3vaeLKGb5PoEYNX
jEhV1ecMCiT5Eq/Z6hBdO6RIElMiutpAdnM3IAOPdDtIW3DQyeZlPmz4LMfxjDxeudMzbweh85a3
8shbPRQjX0NvgaZsIBdcK8vF3ZLZtYdgsUc98FHNzcu6UoWU7EYNIz0vbE/SYlQ6pXCJ1VtXoq/R
4rPwyTDeynVH46cZQWJoHowHmJ9LwTKKCsr7BJnTSIFLmndxKyw/wmClXW8HGmKg2sTDW23HmNkv
SAjXZEOOH5icHCZrpJu/0S6CZsYuWWqeM9bHotSVY8039D6iw0PTp+OCqGc2uod2Joq/gJ419cdm
yyATkiMZ2WVnEW3vYh3aHUGD3ThDMWOjMX1AJPimD4PRGz2bPm6mjzrqBUGIZNoqzvKsT6V5IN63
8be0qSpkkldK9uomhGVhF4LYw/FTE/jGCnjeE6jRVUhiCWtnxrvvlQ8Kcabt1IpvLOGT+Qh1+a4L
TJdwdkHnMW73YPVdA2MRwpx+R375sp97arbtpd1JHBcGeff99ybFMj+plu4PXhJ1JHQSzSMCmDN+
IKI2+v3U6nV/ChB40AiTaPgGiPLqRMzPLvhh+NlicqNvGz4l2w2iIrvqZkJGkb2dJ5nRokmTlH4W
nKbyRxwQCwkJeXTBGGn/DmlLnzeBqVLBICgq13oX4YIMiWU/wTwo+dTJOpWl6aB0fJdtuhseYlXV
8Tkgu3Y7IHO9WU9ys4TfZHxtyUfCq7Z6ryepTGE2H8ETsSESaeay5265LLtj9t6R3ZNzYrjpPiC4
oxofZyYzfSS6HbPSr82CvTMwYfUR/OnY3k9y4d87eAIMBYLh4/CoV2KxlehxDQfORm9VSTCtWm7b
BgbHx0rNBvKaKFvUixZOpuceccM891Vk+TetZWMQWexa3+RiiCuCoKM0Wc+u650vfaAkKr0baJwP
3R7M58RL3EHJiIphZ7jiLupIOZs3a+QQXH215MlhaIeg+ClAmIakUxu+ULIFjng1NcCXE1EQ/B7l
knqr8AhnRdNpxEzzPrDx4zYljMHgqO9heZYn7b7X5+Chkn3ZkE9nq1xPPlux3+/IWR3zxuOYDjkQ
78V9b2Pv1ftF7/IWORwWp0ILyxr5vsOlrp+m8bM9MMkx7jwMgfYMGeFmYDedjGV7WBaVdIjNjL3Y
b8PqFKCLFVlWEpHMGwpFyNm0PjtErUX5bus6euastchiT/kclY4ssSyzbd+bV0sQ7X1a/B7kzdyP
UVVOgVbbXYLEnCcSu6Z+BnxEtzavu87LI6zjlb/IFm3MwwZcTBzTtsah56uKTSB7p3q96xVp2mLc
beyL1NgsgnjBuqoOkNDtLn7vSdtDkTGk3iOZmGT0hHDhqXkYYXdXT/mypUjRgbl4PgUr4zOkHc4/
MjdFw1dar6K7413isNAG3Xf6R9KJHcuhh2+bO4xK1MsRr2xtDqxvU/eBt4uuLk7VTXKGkpZ397Ol
SPk6YE/qeIlwpqR62+GXDGNzpxt2cmOtFAjOkGFhoQiYKV104zdzMk2fgDhMQSQmB2cQfZgvfhvo
8xBJcVn6Tr4K2gLwhU06q17SWHfRT1Dtn6+k1xOsVOh29JvNnkH/XH+ObiKhjCMcgMXSDO1PA3HN
aw8ZBjtxbM8xksmndjvFYfjY2rRBQH1Xv0dXA4+knUQIJOyQBn4NmqdY+j1BYMPDYtalQEB5xZ9a
irHhUfmIlqGpkaKsq3c8G5Zw3+10S8u6bhx77uUkoqMeI1PodaQ50iQIlkEfuoLMbHdfbEPRlgnk
1M6FRy9433joPp90CjfFEjSn6jbgC/e76lRZo3YCtkDbZC2Rw7t9aq1VvughbUN2PMuSr9raNU8b
fq/7lpwX56LkBjpbk5wnMLBOMhPp8x73MIPREk/9C4nxLOaSRgvWQ8cKSnHuI5a4HkrsOm562KNZ
HBYhh2Im1Z1pov4DPHuXx2zGFl+yrk/Kehq/70RP+dZX9RdkqzR3adjgdh4cRiKnltstRcXh13Er
iWWJ/zjFCvJRFFo7g32hh+MgvPparIN8DFH6QpEVQ8s6mHj4LpYE+30E7d6taRwo6w1Iw+pWJn5d
foJf45EHjynrXpKILuxWZH5ff2RDH45q8aAu5xoG/Y9i8lwX04o033e6w2b4JRmRdm1dZBJd9O02
w1GlUmk35q3NjLrsNPa2BOfIzzfB8f4+9CgGfw4+e0r83sfl0MSqx1ulIanvZDRVT9SYaj2CGDkM
78FZ880zzBP4nSZ1tdwgbn3bHjK4N5jSrhjMn1NY5Sx5P9NA82SdJv1pHqwiX2qdLI9NQqcnY+2O
kGdYsLsFQ4h95d/HuJ7iZ49AxuhTglFY9DHl2Elh2+Q9g4o27Tjbiqy2Cy2UQQLtRde7LaZpRiR1
zue5KrKdLUfh56a5QXOym3tEXWdPEodtZvMl9KBaKfZAZT8UW4bERFuBlof9e86jZq5AP9ZzQe2e
HVYu6/PW10UVhs894svybK3DOYBH14zDR7DxtmJLxrSgOm05zE0C4hLsKDscXxB0iaYiMGmbt1J1
qUFl7wxyBxcZ39WDj7ZSW01OLIB/u1UYiqYD94cYut+i6xCyXCcMxhGWDx9Q9X7hLXucYwQzxB6P
aLpdmdg9XVF/8k+qlvdLIotxivFkxDG50W23DMXeNJgeRSR9jvswnYG8tzaPmy65aVMjixkS1ydH
OnGJmmywBVHjA/oMv9zQLmN8wWdG+unB6Alx9HkMK9ijkU033ie9Cch0X+GwcCu5SspmnPx6ZHGd
Lo/xQCwMnTG4ly+pGII+Lh2il54mqpNPwiE2qHRpBWxJ1JHnD9tgquxIbBPoIwaayfDeeb4/srTr
4hvTjWO05u4KXwwpdlwoLsCBFDdLjMD7dR+UvK2wZZq1EGmqnjYwq6Ji5Xh637s9TBDcd0lMQwGb
zKotMhnX5rF1wDDx5qluOiQbdNvdERLI+CCqZBhKSypqirjWXXyfzuaaFMzdtbgWoO5qVUixMFr2
80TiGReBZnzofXZoRAdrrnzvIY19MVBQJq/K8fHODjPK+kKrJkJENqwHsXTFuuRZ4Ngk6AxvjZPi
waCozFaCXlB5THLhE2ADMpaSNPLnGjdD3s0jHsyCMj6V7abn4aZdcZ58ZsSG5UiztouRgWNhrhen
dSLKLev0d7kwlbsk3o+zmNdPw1Ahsjy3rGrcwwy2HnY8i5K+viS1CZj9V9uj2K7Bu7vdk1snREsO
AslJK8o3lLolIucT9hq6JVLnlg/Mv8zIul/eD3aOC8zmJvpl66qwFGyto9K0+oNc5zlfTPS2tVBx
jZj05HZt9El7A2OXFLp+FHtJse9emjxDQz6B9ts+e0voibY03KzjLA+hz5LbNpHyY4eCqli35puC
kfVjDEjrSccU2eE9/CZYWC7jiJPhIoLafsSmiV+ngQl9orWGvGBv3C7vp4jaJxLgPwz7e3YP59A5
F3yDi8pM9huULdOrAuRkn5bIgGDu16yYI1Auqoi9CjG4fBvFPcaQ8BgwWZ/Y3BF1iy1uOW9W0A/Y
3dWhpQ1v875fPbg3CDuhLESFCkiAKFs8Onh/5oA9o6pP9ZypAxYGAsO42i47Fz+EUP5dStP0wkmL
BZd0tqgJf9cx23+I9259FNw07xQxDkSquWvbKV9JLYPLFfq37bghfHE78YWqVx6v5uKbTciyGSZe
9Pu8r8fBNuyygZCbfgiRyJ5VFxIEDVA/ZNGp6rMldHmFZ0XA+GHT5Eftq81/YIzzLV/qfhUgJ8dL
2Mr66nBx7rZ1hxGQsPFmkBU9TQ6rbK2TsSkVX+LossQp/AUglA7kYnVcyQcXrc4fFzhXkNedd5QX
cksXfzunhqkv6MX6CaEZNKInU5s6vWvWpUN8sRoWbK2xseI1mTtDHqdkTswBxiPbAJMNx/V5jBbZ
fY7wZCKEjW01q8sgwjjnG4Dz6iD9nNWF7VB1h7xKoiTp8o1tc/19FSyZ7pZ1XPZviFkLKPC1Fwyn
d4cHmZm8gQSuOcAXqqI3VnR1826NgWYdxiFN+qPPsPGV6NFVdp6uhNLDlPU0eYRMrGG3YIQncRnL
lclzDCHg+rPGKdo/zs4LQ4pNqkVf3OQSwnNY5AjUf3tDu+0dwJ6MAtcBCXm/da5z2In0kKGGMj0e
/ecW8Ev43LJWntMRQ9/E9SH7HLukjb70oAwA+FlHhgxRjFV0gdWByj+v5qVFAoyd13LplRUfOVwq
/KsImohPzk2SNiXLpgjFSjWwaHnmYW9WlUeUZgmqnMr2haySjj64Xazbz7RqZPfD1tBnHkSDIM73
W6dXCQsNNtonpJazdj0MC/yKb2Qd0fGJ4/nEHkwSey0QEI+UAf7WA4T6pyYhOpySVrekL9PdrnbM
O865QrDBiI4a7UszFRuKVBTWqHt8eNd4lIjhRraqta+di8blODaRl2fn5Mzwie0y2HKi3bp8aSWD
uo7rVrovPrTTcjSK9FEh2xlOHJOqeDGB2uHvtqZJFT6SrIa81WFuVFizTOiwJg6DpNd5T6WA5H+q
7kZFp5tQreL9lNDNu9yzfTePW9d1uUXabQ6Zo5oTJOaJZjxuQaB8EehYwqkhKz9QvqdRruWc5c4H
FNG5n31w77I4ZPrngsQecdhbQnTJAzy9xlw5RKecdt6zbxvyH+smT8ZIVhekjKc8LVy3NxE6rI1E
N+uOZXyTURZnF4/jpfkq91qX2wD3k8eROnuoo2mfQRWIquiMji3xBQE8jq1R4Gkp4BqWfEgWD1rl
ErQyZ6mvZxTeMh/DtHgc6wIHoelfGSZT5NhoPfjSRKwOh2WFPgdYRgTZ6J7puH4QTSDAgeqtfYC8
YT53Vc2HfGbVfBkJ8Lt7SZWnZxTd3RfR6DE8DG1wFz9lQ6dLsW1rwRh2DyCMqvoCNxd0JKrHllo3
tr33nkgoJGCvE85dJnRh9g1xOxA1kVOd2aS7n3ziuntbze52NmZsvlK7ivYwita+AEtJDn2UoBTD
/XBx3vYstUW3puGVwWPnzVJOSK7hKlNjJaPaybuQ9ccEYepzMaFhHQuBef2CxEexYmiBzdOhJrVr
0c0AQgp4R8m1gJBrU3mssYKnraVdYcD/AvMctjn0fpSDB2roo132lywsTH9awzLtd3uKE+8D3GtG
etfzeq5d4ZPF1LejADsMzoDrWhLeYI+rlvSRIpmzXMZsbWCHUCGBekBlkb2LdQJMpnJo9nOORMfL
3lTRCtbs1O1li0k6SoXKQxv3vRqQOHOmLXDEvILlhHgbPbA1nGfoXpA4uRIQKXaPPe4+EnL0z5i5
UXsX4GaA4jcgCfUhnWEyVQhhTXjsMRL9lu5ob78Minn9UY8KkrnWG9OBDdinLz2VaHEQQoxOoEVS
CoAgJEJiA1zMR10D+gDQ7I6tm7c4x0axVnW+A5BmZZtxrbvbLWRAT3KozOIv1pkhKUbgK8vjZtQe
3hEzRdmnUE3D/DgvtawvQkv0NYd+rtr6vCi9xhqbLmU/24DC9ku7qdAvh10aeGW347R/wPigBwVu
Ac7Ur/mKc96e1sYFPN50eqWJTo6Y9MS3sFjAaSIYjM7zIfA5+4DnIXQHqb1G5yLiYb0LYh7az6EH
JJOjkZ3T+ziifHgzjZRt2Y6VpS8R3fvlYSOiWR6qETlv7wRwVfo7mjQ/GJckw082OJmd1lh1pEhT
2GXf4TRTOLHVymgoK56twhRIygL5t9hjUGCeF3gbkQuHTxO5ZbDN6S6omFaD4D6yDvfSAGXNuUkC
3M6Ntm/gjNT6ge7VAFZRRdrhBNv5iD5B9ZjxsUCG0x4wvRk2c0T6YrBH8NRMX2AmwuZvQ+hdhHjD
3Ytz1AEH+US6fkIXwVE+lrGVpkEDg6K2f5iB/rUF1BHezTmcVGJ6SzhlKN2Zj4ZThCxY/W0wrVzx
qnjlb4KqRSgtM6Y9dEkippIiT8a3+WT7TR9RTXVoC1KYp4E62V3DvZB1NpaNruV6qTwoxwVUHkqy
Ej4KxMEVveoxjcYgc1QXvqzJXgATM+kJ++SIWfuEcywHihq3OeSee1NO/TB3x3Sd4+ktq1nbRaiT
4tQnSKuFBclP0/Yd1Fgt5lveFUuPMzEtos7KG04N3dZzCy9Y8Tpb5LDcXdfcavDC67RJiyZek/GR
ZXW3fozwaiSOBnR843y8elGjyF/EvqQP87U/ua2isV1x0IDtCnuorVLqcetjh8LMzvBPWDBYAtiU
FZiUsOBz4no5fK83bNlg5m1ZT96sX6LpOMO5E8UhHnMAAMiaGe3FyXEWj0w3i8KxKJr9R6sxS/jS
NGFsj6lKhwjN8GSSAUnK3NbvUpQ2OBqozFJ2NNjapzdtUhZE7mMJr+WQpbN4iQGs1QhvAXrvv0mY
sbavJprH6GlUGNe8W2QzOfgNbKKjRbZMcCWG6M3Y7qx7TK2wSFKTHG2GIo8fkII4T7fQ7ykWih0T
oLGHx5rN6qwkjHtxGwzmQHeoJAS/a+c0dc9D17T2kqkkjOdoRqz6l4QQ9Oh8WDkkOWMfzXmX0RDd
jQTeUu+i2c31p2hHqmAhUQUMh23uhX2onYdMpWckW172DoTEQhCHEU2ddAMMYqyK/HfBnaleEgBE
BR2QTtAs+yXaEb5tywSuhN05GJVsOWqNZi/ibPXzaRsHmZwsMPJw07V8J6+x9oxd6hZzvMKQHuP7
A9TAxKLBGwDTA7x3K4uOk6V0LhLeN1GOZ+6eG3fFowYGc4sjgafxOB3rKMa0hg8Y0Gx5h4A0kW/T
alhpdcbSk19nuZ9MukZkgCEbDbPM20Qh6QwdWNzcsdg698ocPNHfMpXO/R0Bsp0dO6Zn+RwCBitl
p4DxQVsIOtlTPQwdv61UN7TPQeCNud2oaN2FzAjEAVoBfjnyyLedPTVz1qvL2ljZfkBRCygJsCHf
6gmwguiBN6dwWKtJMeNhNlEB5w6+mRJTvEzIYwsy39WAOPsM/0Hi4kJK2Ff2hx6DHDefsz5YvLE+
a4x9Wi3eNEw8sRIQSU4zuT0neNshjZJMt/sHzD6Abi14ko9y37M7hq4ruqVRBRgx5wTec/Q6hBP0
hjScm5u2ySZ2t3cjdNMx3Ub/OdSzBH7XzjD+OHrETG86jwOAWEwoKShTBHrfBRZ3tndf+iUV9GmE
aYKjx6tRa4z+bWWIZhd2l0tTyD6Ettx6e82D844/MFulwzmFDjecpsHMSamWzQx31MFlJl+rlsTn
dDcsuYtcHEdHzBZ9XXZCSRTXZnIG8FjS18nXNUP6+221q2Z9D1Q59YDLdWX3H8nAEvXNtCPpziSB
RPFM6rBN91D7W//SwUpafxgHlq53MVTL289tYo25q5e5zw77zAQAEIkZdY5B3YyZSO0cSHqTT+9n
0rtQ+A2Bn2eLW2jKeae0LcBp55h1p+mVFruIowQj+aFbkOj7gYRWuXvr93i4ZIirQ0UA2LuCRkH6
DYnuLkubb0BOIsBPTETGASJECVa4Aeu8P2CY1AJtwBZ6bWbCtRKRkV2SYoui2OIxEZOFzMGw63sn
DXp1lQO5lY8uW7oINgF1Vv+Yryfjj2wG2AYNOFPnaZQoQgh2uu45sZb6uUgV4Hubz10KI4aQIN8p
Ax5KyoSyCKyYRE3VA9WZD0fsn7AwXLqhXt58s5r1btyznn1EFcDTNW+mZr5sACTXjyLrzfKI41ol
J4c6Je/hUTPlyPBRazkkAOhx2GLu+ISqWGYXpyEQeMBoo4dOHakFO/r3qUVrzpA3mTL/dZ6jSeTQ
A9EATNO0QC3spN+D3RCrclmQpfy+ASERByKiMWC5KBdRydfMQFtoioFgDAWYq7LT6PMaMr00HwXG
/0mBkbWd39AtK2Bi6EqJ/4qWbK+jnHsQIJqcYXv1e666ESKNHN7yJqjjClUnMn2GNeX6M4TRQKbz
OSB7Zrrp0WvUTREm2H6HC7rhlcWlTTQYGOUfIrr8mtzGt3Tox8F1ByI/NekL/2PSe/JraBvrkmV1
aNAPSf1eoOep2R/Un/ya2DbC6lBWdZYdcUoR9KtyIfcOm+W/y5X/J25P5NfQNnTd1IPOhbo7wkMw
6bH2t32IRhgIOlBbgIktDTz1MznRp9UBJSqQhRuRAtAseo5//bFcZRP/E1Xnynv6OxWxWgG01ZHN
jiOiQLuyhiLkHsy7qUC5hLEdRm7i/K//0j9hItFfiJR2cptLk4Qfoaafsme/jdVcGlXzFNJrdGKA
wXXUoShct+H0r//kPyFv/Wrt04Bchc2csiMXCLTw8Gw5TIC1/s0L+mdX/4W6ZRCH5zItGWgX/bfW
xq9BmOqPMdp+zYBDlTz1RlXsiFkX6nW7neu5S/7YxX+19vFx7Idx5uwIuOsA1iMw1hj4xh96z3/1
9alWDDKYrPlRkcjhSF0q9N04fP/Y1a+L6++WK21NAmoN3hd0ajC29RIRjfv4/K8v/k9W6K++Ptxi
WmPWBstFZ5L+cEPdh4LwjSKUR9De5GYGlfkEhRAzfyjbjvzq8aOFChkMT9gRWaLsYzpZ99DEQGf+
9Qv6/TL/w9P9q8NP1mwJXzaVHnshNXAuOWwBOC7+e9tiz19TFL74ypDGA7+pTfPS7PVLjJXGTpWr
Z41WQekDog1/rEuiDc19horov+7uP76v/0u9jU//dR/ur/+Jf38fzWZrpf0v//zry9jj//+8/s7/
/Zl//I2/3ryND1/7N/frD/3D7+C6f/u75Vf/9R/+cUBZ7Ld385vd3r+5ufO/Xx93eP3J/99v/unt
96u8bObtL799B7Drr1eDrdbw29++df7xl99+99v8j7+//t++eX0Bf/ntrvZ6/jrUX/+f33n76vxf
fqP8zyJhyBuG2V5CRXw9GMLb798hf5YMa0/yGMNzTq7ClwGBofovvzH+5zSVaZzFcUpZht/67U9u
nH//VvJnIa9VOUNj9Pvl/s+t/cOH898f1p+GuX8aMQt1uJnrtvbfaykjiGOCzzenMQfyxtHE/OMj
mFYMruCGmTLLKgOO0hCj4yFDSr9GGKC05dgv28fO6OUF+NiXjriqICjq2uNew9XwsEF56MoWVj+3
i2t60CFcjwiTZIyQd0sX5YfDXMOW6mlQzeZu1zXGwNY6vv4brVnyu/71719ImuIlSAoPrQywBv3V
kEA4kSDD04KRGXYtT7ua9Aw7amBgF1BXQBzFcK/+UVMrb9GyT2+1kYIXagpOFThFFFDmrIZZvGH7
pCFUMeqDh376iVdpj9HaOHe3KxxmmtKvyr8HJFGjLEQXUZ9Xton2OCUo62GaCrrdKQKNazrhjN+m
PBASwXAtIIUBneLYfYKvDLkAGrN1LkA4Qb7rdWr7JAGXvaYgpWa5xDQZrMMdFhqYRfnuO4QWgNKC
gu1rqbutAqRMRq5ziynzBAIVFUm+IyCBgZ4kkIJVb0sLskKEhJMckGycQYUXXat9q8yTTgCmFdK0
KLdRpQtzdKoKU97iQ75bMy/ecYxlVD64HqnoraM8FMuImiwHpzN2Jy5VFDAKDfZumKdNXDDcQQpE
7ChkwzzrzA9RZ9Nl2iW7bazoixZqCHuGyMh+Bn0WXMa6UQnepAjAbi40oEpM59A1T3ZWn9ke/NOi
fTIfu5XWS9kLsTyIPQMqAu/koEGf2eG/EneAhXLTV+sON3g1q5xjEvfY10uCUYEc9h8V5hlXimRI
fk6tlUCQxi68xN28gBmQaPqGgUOjC43Zz8FvUfMAlKChj+M60LspYJaT992IJyDgjvtEWYJBZQPI
h5Gwv6CnT8L7jCuU5bXrQXBdJ+YeYRQkEfcQANXnY7LQpEymmt0Jx8BT1NUokGMJB1N1BKWTvYIw
Kr7Xodp4wfUi1zNvFCYkNCXLUOIa9EvWD6vEx6Y3dZCDXR/3QQdfRgOBqB/IrkjvIqDH8mbtmsXe
TrbZf+LQwzKWYAinBWnliPgGQkiH+dsMb98UE4iviOrQ2QGgjfy8cc/xvXTfAXQsAE4PKkZ3AaIS
S5/plcTACU6wqN0oLbM1hDmHhoMDuiZ6G49kq6aogFdHd8bC26Desy27iVIEVUIUFI0gtu5V+Aha
gQ0H24v5SU6xG4to8f5j1cQCBBiMV14S6ppPIEVkGNyJNXxJp6Vbcw3Ucs0NBuO0YJBk6vMWrcTl
cjTmZzTN8fcZlsum2PWwwUofLlc3ahfdz4FtHmZm7fjC6VIA8q4WPAcSjSw8z9UtqWz41mvFLwxE
g/1GiRHjECE++0wId9oxm3zZ/IRPWUdYdmE0/jvGpEaeQX5xOx7saHEXahpOwN8zlT1k2RB/2+Zm
iW/g+iw+yRlsxpPG9A6kI2N6OEnJJakLp9bs4F27EPjQ6zErYlYFhcl4lSWHdomTDeNvqGdhmDat
2J3iKPuJwy9uzgve71JoPtbHOcowN0LHJ0Dotnbc8gibNkTf8Js1uRsnlwFAUK462LRz3yhr3UcG
JniSJx2pLmoZpvamJ9n/Zu68luPGsjX9ROgAsDfcLUxaJp0oidINgpQoeGx49/Tz4fTMmZJ6pit6
rqajuiIqSkUwkdus9bultf6I+kiFU5kkfcBVZL4MWsEuXu15HEPHTLQkGJx1Bl+bnfW9iE1VR/FS
RigGZPKkBM6yyOB5BQouxmJweA5rGU2yk6uPNKtYw83thq8FZ6oXFIwWG/w0JtM30CxE6NGQTbO4
6k5VRX22eJeEf0apicjka7bO2nqwl5Ih1cvS7ppLkMbn1CP4MTDGbEkCo3fr+urpa9PucYrEzMmW
Fg/OHP1joIQY8dTZCAl92zYy45HsLJkc0iprax/dcKVQFzc5EwnHSToH1MtVdvCsIbnPuq0dTlon
AQvIqnbcu8ojCMH3unJ+M80ufXFFL6ugBl38aYJVLZE+ldN0Z3OSVz/tLIWgY3PbvrvFA2gXIq/E
LzvTA7vUMrQwfW7jb2nMer0ms+lWkOv68la4hXHLlqEZA05k+cOSJhIAVvWAssnjrFKZ3es+IjYT
M4M9XOe2XD+nK4M9WOQ946V75T44aWE+7SaBX52rzHeSVtGcF4WwhM/uLQbYq95hUqJXIEdKNcH2
H2KUslHJiT1yU6XJQ17BQgVqtkD6bFYX8uw4Me7cZujf1mwrnKgevV75rlgz8IumGTBIDs7wOZNO
7iFp2iwW++RY64lx3RtNLphee3DXafje7lFpgFC5yn0zLbIlimer+JFalgUqM7kjcYGqj/PQJQTk
JYsJNPDLapjcyzCuIgnAro1HELhF961EQyDSzqu7BhooEsxBY02pn7DEME3M/QBvmPWbP1nSKu6w
VHiPIJnDy1LBz4awSvEjqCdGukKkYOUGVgc3+q9q/T+qh2/ZDxwG6tfwZ7X7W4H80HzUaHI+Pobb
W/Pnn/z/sS7eO/D/e118eWvefq+j9z//z5rYsMQ/PFeKPX/ln7WwYZr/8FDQ69Kgb6KC++9SWFr/
IIpbNzh7mVi7l7z/XQqb+j/YAo7wdGaEAGORwfAf1MI84q+lMEW6bVmMv+YvuBTnz7Sf0ZRDt9n9
+DitAzdUn7j3So9VIBzD+Y8aRMcVNnW3J/gsDv6Of0kFyR10JGMy5U/oTp4YLfy1dvrnv7zs/1np
/7Wy/5dP8/sj/hwwhjZqFwaOmEly4+uYc3dl67cNbct/9hjp0NRIWht2kOU6f+JAK5QhFUmXPwoG
URnaZz2tokbL/wZm/ANUQ2vsOHwruPcF/ZD3L4PkWrQf+kDo2CM6nhsjjC7jkkXWWF2tdn2Qov48
IGbQle6rZor+/Sf8HRDaH+2ZJhCt63qmbdp/LotyqfV5LM34QV/KW4GDYdD+Du006N/+WHw8hTbM
9lxM7Jbj/OkHz22R64nWOg9OAQdV1mTRI0fMToOJN0QthE2Wci1ezRwiDI2GRGucGzoHqIdQ15sd
vzaS4ubtZEY7RUsOULNNXnZosvSH1QsbfiiFNPB0Jz4wBOibrueoThYY1JCoNXnu1ATkrnUdaX2z
ea9n+RL0I0lDnTu3YdJb7hVbgDP449jjc7L0co4Y6jDfj/AYjyO12HmdlzIJEEj8WtoFnWBN4NfF
EQ2QgzXJk5e7y6GbRz1YZlGEidZ9xg3Fad1XPZMep8ymH/PUNl+KTeIrRATumyNzfNJyyo+223xr
Fs86ThjxIPE8foy5ePcZC46kuy4LFLbf1dcRjWLfGOKvAkcCbt19OqAj01tfttxlYlIPLqE8z06h
K1I+ehdJ8IhVDFMhpmF3az/LdmlvqazsC+V9F409QVRFTdpjhjz5PfNs8+Ja9UifSWCmVbrOTyCk
OVjwYYZJM+vRkiDsWl0jiQSr6UxHKM4a7cKhc9cfVQae39fTt3RaloO97Z95F+6Va9oeuww60UzS
Z91sXpO03r2Hi33IiXMNZujva9InmGraqUBmKKAvVFvyumLZ3PReq6PBntpgcclsHxKFUadKvZui
tr9vs6k+DFab+yPexjDp1vbUJg3T7zJniLJcwswk3XhS9I2RgXiB+mVIRr/VMMl4cP23VhbluS1N
1P5u6T4trWLK1DLIPtjq4Ysx6GjHtbw49ALXiKnpdK6tO5wZAuRd6bnkndHN+l1nz5ZflNZ2IXrP
O1pxmh3sqaSCX3Q3bGtPyw9a37jyIx+tm9fVK1pgPfdLvVDPttQl62aUHw5Z/TJKd9akr7ZX5tTG
58Xt5stqCYmlsM+CcvK2ZyW89oofcf6VjO77VDGPm+QS+9B7XhWAgC0oqxrtYRjW7amgCAncxE5P
RDIWkasWgUJ0MfhOHfGwtqV9zp1eYNCwex/KkoYzaUVYW/xn6Hq/eEuC2aW3JwQAS3qg6a5+eejq
qYlxlVTUkRFWWXuHQNzzZnTlpUCgwxiwtTnXjPEL5nzvnwd4/z6X03k31Dwz/wLZfCp78dShO4HR
dWG5NQvXUzzFKKaShrKNiETsGnjaCir/frXGYM+y6oABo1rgmxpk059GHXGukWCX4CVXx2qukw84
ug6sRqS+RaiY3wyJ43ee8s61pT8pe6tDC/LznCajuteWqT0XMp0iN8EWU3iudxZZv97shTtynlu+
bLtO+MN0RYbCZ7F1duaXuBEyOmmjO1IQzFdCIjt/Ncb8YNBS+6pDiaqa9CAbVQVUxUbgDGt2aXtp
h2O8XrDT1flbZX+eY36HIUuCOM7Unb26aBJEU/kFkfyHhC/OdwlUz+sXd7ZCfHJRsiDbH9s5iyZR
/OyS+NMg7EHjtFTyu5ksXej002dsiTS+dQznmypOHYKZHxD3xacMqYRvwHJcrALflw1Sc+6mkT5T
gXagfB1u49psAWSlCueSvCaEnQmSv6Gcnrpm/IGGBNFsPLiPXcskM5emKGwEo1ey3hY3Gtn8LAZu
LCnG/DSWGgLtEr+tHjtp4NYAWTg0vJRuBm2RVa3W86IKDSZ2vK2Jbp+7gQPMGDT9TbOt/oqClPxD
jljGZZIrlAgcvHm65iduAeS8dltFZVk1B7NK6NotFJgMXVSPxuyZEUxyeart2r7h19wOadv+3PLG
u/No4RC16ypAF83sDWVZp6lUTLZniDsGzcb18YJnB2sygIuW+oc56WOwmXIL5sHlcCzK4n1Zq/60
wBY+Ge08fdDGAk2JUe5DN8fpZWra/CqLsT1DiFpXlpp9pcnWg0RZEiFbnh1hOJ7VSJhJg2o7wECO
RN2YTgwFcA7FVHeneUY61IsV51Gae0dmeCyRVu+dslhzPMcQqbPGW0V64H3LoJkjlSfVGVdbc5L2
knwzFrwHtirQMptj/jjbUM5ZE7eBIEYRlVwy4q+bqmBpZIYTzkyRoTd569da47xg3UmCUsU9uMB+
AcYccoGFCCIoESa9GmthmYAa2swZz6XgrwNZ07hbD6Xe2Sd9FMUnT2F88K1yzQ4ZRsrL1i76/VA+
KsQj+Q0p8vyjrxwdv6s3hl3eyqPdts8tHugDWtnpYIBywsvMH7VCjz3X1EddXiksHIaO/WIaOcRo
wF3m3ARDnn7gP2GBc/kg06z1k5bWeDG0CsWIpWWPiyPeSQNNfprTrIWij/sH18nVO7p/rDSprWWh
Zi7NvZMLkzPbKo+VmPozEgEj0Iw5vy6uzqsbqSBGlf8YGV8soq43hBViXy2eUnwCvLs5T44Q0pnp
c323oU4g47Eyc+wn3iQn4Ed9O6hJDfeKIiFyalEGyLxx9HmdcyQINT/oVfojSRidLZfWvOSa/Dp3
yrgplbzrfAjsJT143QqshBkMtfXoE0i2+1eF+oR0F5tXVnJx10QpBlZsD0+1MwKqDpZ+b2RDeXXh
MPEOA+9CS1Wer+NkQTtZDfKipfgs+8VBchWTlMrC75+WEgY+iZkhgcWFUYjodDB5YkXuR70PBCPE
I0dN2evsavm58jRY2i7lR1vmd30dgKWIuQ3aWtMiVO0GArwVn8CUzmE74T8FXv+Vy7h7Sy3jY97/
P1tdyMIZLmnPlJmgAwi8Wcn8ltskl4PL0za7Znlaurb8oIMyKCZcdqzQf8g8fVOz0N7o0M3DKIkk
1ArdfNlnVBCGztQBv9Gn9RNijC6o42kOSw/EdpIMfgAgnoMMBXMwZ00fZO6qBT3W7Agnaxm6XU2N
0U/r41jqbwk26tlPk+7dENuHtGrt3GBiGhhcv6wwxE52XSAsIxs0PJjt6V2UDp9ZnzlBBkzmAT09
96Q2zfdEPlu+wG8QruZEd6+B9h0xND+ggb8XFcorXYJ3femSV5Q6UUYYgq/NTuLPk1we8F/YYTwC
GlbbR6dpwyUZe5QqTOMK2M7zlXJDHSrPRt4x2gBgah7DvtBxcNoOvKfdTYH0BtwUTq7dcvrYsGXa
5omKuLgpTp57nZ3kL3vjKK1SP3RtowJyE0BLa12nnEL4dSQaaD5OQFQhXFASVnm8Hkbk2mchLCOw
Cv17bRTlCcCjCEakfxdRiJG48cq7tIOtc20mvDWTnA2RrS74uLUd5RZzMjMZ85CV9g+RI6UROhyw
m3OQKpCVo2G16Wei+Ca/EVTuBXmOZzDvPtBznJj25nl3qebcd165BaretC9JucpohBX7khFlzE51
0Sxwz2KlypkrcBnhYHyjWG1+tWW5IB5Hh91K93l1Ze+bQltuZQk+p+TwoybK425G5n/LSvlmG5Rc
WYW9brdyZ8iFE3XK3HLcYTYVbg32PpwlyMrq0TqtWj28sEiKOwiO9i5dG9w+VWM8d5JC1lCjxY2b
nnFmPLHgZKj3nvuAn794LHtqV3tRn5e0Y9VgHtozwrtz3YmvjTvIaDAXI9LL+heypSGyPezQWAey
o7sb/jF7piPEl1wfypYxb46E+9CbbIpSsPqzoZa0D0pCLL7g318PnhJIrj1S4AJME/E1NckZYJuN
iK3FRBL91MWPdonbd0qs5MY5t56mtsQiZOVkrQF0+1SD6mA0GUMbEzSFHPrxcMtafHqia+xzgSUM
za9e144vB6997nth/ajqIo+qhrT4AhXby57f+pCoFgep07gvirUSuQbQLgsSl1/tmtZZ9ToKWtqk
CxEJ1rHv2YUtituLobs/8QPYUVtXQKf4o499m6ZhPonkQIkAsYRA0o8lniUpMw8TpkllkVQQY43A
Y6SaW57hgy26Fb9Q22bwIQDGK7bUPG/WE5aqD6tyt5vXs94HlXrnNLPS+3WxcLNPdeU7HXWjkBMW
6KreE2LNJDCb3gzjjax6P87N7dNCJsRDHE/QWtvqzeGEsuw0EpPwQ2zLcBAM1jm2kAGB1cT5qVyN
6T2rBUJOXSWRWejjqS3r9dEV6folR68DSYUiSmpb7ntId27YN+iRV4kedp2819Ju88/o3LATOMMy
h9ARjEigyToWCM+jzBPPFiRIEi72wije2CqehdGcOkrxpjB8C+pkj5JRR2q19GK5oiIOjFG69H/x
6+QARnNk1kdL9HNY97EIRJ01AbpZfNbb2PoDRMSh0bdPtF22X3cI0XhzTLCIqelO0IDIejNjfqv7
2t4lcj30ENqy3N6nopYLBXRJTiNujybwMktdY8ZAnUqRW7fJafNnm8VzRliYHGXPfUVZmt9Luvn7
drMkU4CXb5UJj9V4WXpIR3M9enYHwcuMhWgyiFEk8YcqsBjxDFilfQHh7cMMvD0i10cgOTQYy9pU
55l9e7S1zQ3nzKgOHWckAjn5lBnJfE5dXORlOXdXW1+Kw9QbKuQwM+8gCgccQ0l6r2q7e6rNUlyM
urai1Sbf1lS2EZZ9WZ+6hi+vzelE/TRjvG9tM9dzw2+E80F535o0+9AUlJFqKF4rDWV/gYViwGMS
lIb8im2+PLXEY/hQZf3VRKtPh+l9oadSfjtROU1D6kVmP0Gpba0RxhMeqy0WMjK3nWxmIsQ5N/Hs
S3PkVHAFWz/jvdQyM0LlSEo/G0VgaWbfwTZe0A5Sh1ncC0m3zbfcm5oAdtAjssCyP0sCio5Wwoii
jDiaQLZqPuGjaYIct+1xwVDmx5vWRO6oWZ+XoUItmG0JzZfxM9ZEETSeJ++qvHxfY6s7Twy2CsQW
Lw8IkJajXswfozN692ujIQq2vP1QVAuZUTBDacfpnmp5fVXC8U7Iq+eIqPM06FeH2ZFxTveUSpIV
Rke+ktJB3HBmWt9Mb3TPaxFXz7y4hFe+FD/wzu/LovouJ7FwQIl7Nol9R/JugTROHyITMTaGYtH4
o7JF2Cma0LTB/s1oXOKDFJbG0aVtY4iLjEQ9DkR0Z12ABwM2eyjiIJnG0tfGdGKv0DMvg6YF0tlQ
vGPJ8+1p+IjJVMIjOtrwc6wM6SZu1I/eyBYYk5Nn4K8a4csvKpmLg5sxgBFOSFNGf9bb2jyxRYJs
lmeE9daDKIrqRXM3hooOzZfC6+JI1g3cc7zZPuNh8gOzWfgsRjmBPqk5crRennHNvsoUUzdxAHPU
OvA2W1OAENTxGpE4Pe6JDFqk51V/cHUxH6VpmAdTn7UUw5G5HOHAPWYH1Clvleb4POtQN2usMQnR
KDBIDbEZEQ5cE8e1l6Y45/fKFC/2RgYAFlFrl9dzZCuTJ08EFFnQeWdHjb9Eb2G/ZRxI2JVOH/XG
pvuFS15TMcniWeUUTQ4WvWOKZvmszWt/7NVcn6pRJSe7RV48Sa+L8GwPNz4CIrxFljcmsxl3S7wM
b3lufJsa4kbcZSD4Q9b49ucKW5vEetCmjjySJUanHifrCayKZj1Lc591XN15fdq8qCRXD/Bzv5RB
t0TawxjYE5kqw9zlD57M6xO/p0cUA/7uGrQ0mmbV3ZsN0DZim/4x6/riOsvx3eF/nG/gJOy+4oHG
hdz0yYXfW7eCEojldW5JMTtgwvBORdOrazJ0ZOYM+KjSmNeNOji/OGblvHqJbr4Nm1gjZDCjv/Ur
UrVWOASRsDPztHE4rvF63sVJnATNApHWciz7spk+uwZD3+s2J4CpG8xT0q/V2eEtPWCfZiO4eYcS
vjWemsFNUcL1OhVlnB1nvGiRZuho7+LRO0yD2/sA8XyaVu5bcsGeSKTAoc3cb600h2MN+vXYoiCJ
vKxFkGCyZBHmpw+5lU1HFS/GMTH2i4pm7uDgI45Q6WArtGzpU+i8MqxFnczJWpE78BgsSelTIg11
Fppr32o592EsCEDYFtMOcaCUhEMsyZEsldSPm6w4x2UB6JC7BUlT+M1w170vaVEFCbLQUyJJNVPV
iFEK8UpQD5VxaFbghtptup8Yy9JPTCioQ5sV6xs18HWc7cAxjeIcaJ04bCnQxnxMtSZMWkyKfc9F
MlawmqQhMKS7NO+KqSTYzDFo/5FbUsglEMT4S8xDMhqvRdoCK+Tx7tgYRj+bkTwAqUA4pyO4tenV
vq13GAF0c7k4KcMSY20DdXBUc2e6COU8hhIcyYopfEva6raVhMYMjl0ELTFVjykygtOccL1vWv2x
JUV15sgdDyj9BzIYx/WSS/K8kgGK2kmG8sg3Gp+mZO8S8ZGFzWYR1VFOblg5uIJSYS8XKEx1IYTI
fGkZDMwPTnANual+wBf2DmCuA8Bsmp+gGSdTpdkSf8MnjRKUS2rUCuM4yiIPmsmqo6kGGmmz7gtl
bx6udFLRuuSxT66Fc06EZzzPK4IgQ84+E/hmGF9qN0PuWWuutwY0kAOwHo17ST/8tdrM5a4R2gtx
eVPUO7h/moSRy248mqRgOZW/uD2A1Nb+kCWowaT1TjTrreHX+dY9mpxugYeLY/NNZ/2Y06ECdtJz
wjIUBSTTipJTgSk/bGWrfY1pFiBvgSMzpkGEVNb6HqohDx0YHfL7R70mskpq7y5x4L4mey/qMmIp
J6Ox78Eu0eIYfLlSaOstNZgapE2MX8PV7JyXyhlf8PcITiF9vC6ZLo+9SJg5s9QoR7qWQGEdb+CC
lssXbtaEHoErAVJhVoc9ZtdZMQNnQh+Etc3uXrNildcOtPPT2NYYi8beXYKmLMabskwtxA4qAk1T
5heolwkXAPWgX6s2gU2oLTwJGCrjSl3wmvjFUJaPZGN97aYd9J83jFsps/82E+WV4wGZ1GiwfhYo
2R+QPrUPpqKRxS0/I3vLvuRID64TcZdk3tc2quN4IRyF6CUndNpZRLVJ0SPHRH2WsjYxn+vuEAyz
l2CBIZRhdh0SASyl36NAeluNzT62+WwASZUUiOSGhRb+sitSp43EA6c95mY+HZCoZQFwq+732loc
hFsXdynlJNihh/6tt7BqrdMuZkM9mCw+WrLmoSOm8NtYKA0uiYJrWLBEINHZfHZO/ChoFw94zMxP
VmyMHio9oDLwA8LWUsYpuzjmrkNmz/eMPOgP0PDb1561+zBgqE5pEF33TszN13aqk9A1uuaFNCRf
GuOPuCFi0qi4doSVlW9urptnI07nB5vaC5FTMZ3idNNCq8+M765X6b9oEb9ZRTzfQ7rp3wnzy7/k
tho1fwIu+zphETq3IHBHZo+TOIWErmWOBOeHezCwU92z6L4IFBokTc1j9aJjn/ZlSjoGwqyNtEmC
HxnA7uDIzTsHdSBZDupjBlSKhirrXkxNjDfyOopwMTxOew9Z/253uuvjdu/j1gGZ0YTIbaHp2LKg
dUHR1h4SbOwc64G29CfH6PgQi8wg/XF4hm1MT2W+EdzRUHUwZFnySYDTyFTBZ48ZPUw3EKO6cXci
iiijdrOLu7I3f+pzVl7pR23sNvH00OmoY4yWtLi0B3aMUxn7TTu/o4q1o9Sq0iO5DRPyoNLQ7lYY
itAdmiXsWV+P+QzuMPUWha/Y65UE6z7ZrOoOccf6buyMdSET692xY/KnnGpaHoh20CLimMyLIUiC
0UvNQOwIwo3dkgTwiojXg7F6+q+tmo2g1FV66cbRC/GkebcOs/MDzDybgaoEE23vDd8GV0Smk0Xl
d81YNg5lrPqeW2HmnhcSTjLEWtxu2fg+GKU8A0rPj6WO+MV3Z+FdOMgQ4Dhd+tXLiuYithFpDvdr
0Obbbph1tZtaR0wfxnAip4CgclixiFauA83SaNYsVa+BakxxJViuPzZuPgQN057CZYvdk1aXzhJ6
5bx+Hg03N2HWAHM7JyVIAEmRP7iDcUT/6/pqFEOIzdv9QO05HGwV79c7/Zq5/63OlEZyhOKjCoi1
pmi+x2IwThi9fjK0bbtAIb4u3vaFgIWfueAicvTpSwMvnfpj6gqQJdrqySemznxxsSsqtejDkZXO
rEZNJzlnGfol0AEZvrSIhn7mrblmIRZ39y4uUkEJAuqFhqmicCiSu57g5qe13CqYsNa5uLa/zuMt
c83mqDebduOX2/x2yUV5NKu2CDTHTZlfrIxTj6aQETUsGvKYEZMSlFQs63HgazracQK5mov8jpmp
jA/qYXVqoyYIqrLLUMAm3oONbGTO2VNC0AZ8JV44VcHuedrX3vFsplWky8lMVHfI4JkPk1FDNqb6
Fsp4SCNXS9MrOHN9Ad6pzxZLcTrKoh7PmEFb+iLUcGo2oGrqgnUJh/LUFtNyygGgo0pWxTNtXcIh
LKfD4tnzyTIoxWVskvQhEaJVQ5wckF1vUPmcISPJW6HUXWi8VW2nikD90J1NWgcyvIIpcQlkKgQR
tEVsh8jptgO8yvcsn6xjotwyGrF4ovzbpa6V1/3KNG8jhCWRJpg4iW5Btxd8okb/zFfxJttO/wks
rg/8rLX7NJG1EI1jsgQFQzcOaTHMtB4V4wj0tLsNMTFoJDSaoebO9cHpHevqEL0aSHtg2iYXG7R4
9pNuneS7LS+iYi/ueq/qQgTXdDKj0wR6A0ulD+uba6Q06hWZsdl+MWQuqqyuDsDL3meDsS1dt8e6
TMkn7kv5JV7Xik9kF19548YPr60Q+3Yt6oZCZPR5pB7CpZIOoPofpe0UjwJyKqqW0g4Kzyif19Gz
XouhWr5ovTW04bQQNOIlpRn2+Ot8nIO93w6Azk5hv1q9YoBQTf9NUFdKCMpkXsliIBYs08C7XAfy
ko6KEJbB2XNWG4y2OhTQm0a2SXrIlebgWML8Hy7F8p35rC7WyFwxna+3p4oSt0DlSPFyvyYGwSCm
AeBo2N3BdGeEiPE28PBxOlXJnFykh7DXrh3zdS0NCyFpKilwPGd+GFt8yNh60ytpYvp3rZRUWVYf
q4NVL2bAWhPhIkz8vDQ/L4TrWiRqVe51HS1ECa6hvnodKzi31jVcbTkEXawzx06H8B7TOb9UemNC
UtrLCc84PlRNIJtEsRNpsxqO/DbLcSUE8GBjBv/a1btXUo/lJV9l86lEjvySVCmtQo6p1U5IoCJt
4B2d4uj3do1MHIVtWHnjdE2bvj7kxlDlmAdS7N5MoWexUmgxOZd86WzsrCF0mrV80dYyx19quu9p
LHPKBrL+miZTB5r/+VgtRvEJR793MvQ2e18KgmaJo52OYHUzHWg1RFvcFC8OrOozvCT0K0Z+DBCe
MszCR6b7MJpxhYZ/mskW3bL1CfgcWhcvp4kFOiOdGESBRdnxrWHAprJc3aNlNe3BGwWxXyAnzDbS
xHoFVdzCKXWg+Ea5HixR3ou8nh4WrbGCoRM/K4fkI5Lb4vtZ1MNVbFV+Jl1kgLRSu0hHs37oYwUy
2jg6iCKxNfiJIyedtw4dvP6R0isQoIpkV5gkkDuEsGx67acT8v3Msv0JfwKt7gKkN2hARyqJ80/M
WnOei3LOf4LrjSMR+lv2CAUZBytb5YjgC3m96xHQzPJOAw+DNsL2Lr0voQBB7Tf9TMqe+Gqo0jvx
tvunup1MchFG8zHTBXRmYz9MVEpPFs1ei0inZL7WyDbFuFzvhbMembpoz6oou8joTiTdXJNs3iNY
VzZJWjVraAudcPxyqMBVHaNlHi8UB+F/ZDJUbVpdxBirn5L8IwgYTVxtlLe7vCYP1qTsKTr2go8S
5QBvAL3nJHpkjI53GYxBhuPqvhHHtkdHjGsbNB1HSUOKWpsnDNEZ448sYZvn/IGTXruq9Ct6Ndz+
GxV/v4fYwovs8YBWRtCN7c7rF8Sw/ckkq6ukncziY0VMI+YSQ7svshHFlpN2kTb0FoRX374oZfEy
YrEOR6sbyl+EfMWvMV6Kp5zsxi+MZATqyhMN2LKBqSidZ8zRqG4oV/9ukNUfEjRqBXzEwjTh/IQt
rT8HNU4t+W7EAqSf4T6f1wUEgPCuONUj5T0xRPlvJH1/6BNpk9DSMe3MMxD2muafE1Cxx+LkId3o
yZlWAJ5oQtFl/J1273cfLJJBk8cYBrI90HXX+nM4GrrxONPNuXnSrRm1edROOmT1lwrK9t+LBP/l
QULquzQRo5dwmAX2h41Kq8EGU7fNP836+tbBBxXGj8pwTmRMH/79k36XI/6XYNQ1ESWinjX4dH+O
x4Z73Mh4S7NPKmN+dbLM7X2+Tsnx3z/l98/jGh7GMmk7QtqMRyVtZF8rf3Fm9oXRN7rebo/Ahwkp
A2txLLKuPjDQFPLbLIu/eX/7+/nf7q39eaZOgrK7O9B2I9e+Wv7yvGwm6BUpmvFYeVlVHby1SO5d
valvjekmn0fHrt+nAvfOTNDC3zz6DzvlP5/tSFeXgtW/x63//uxYoTeRuKQea+dUaAClOhXh/BaX
j+X2WKU9N/XnGa0EYcsUzdW15xzt5EteZH+jNN0nfv7+Eug7HNNDB0pYtWfv//4vL8GYEzalSqsn
lX41xHmbX72esvjR7F9jYnYrxAn//lv+Q1a7f/TfnvinSBheLE9ns66ePLOLg17md51n++2a/iQz
DGS9oagCmL1oqr9Wzfj0N4//3Xz4vx6P5tVle5qO/se3vopsAOlPqqe87S7x0r6OG00GMNKUZRmJ
CrHtjxP6rLWxL0iZXzRqoL/5Ff5P7xzRKx5M4QjP/nOCVFZ0whiot55or+8XbbhNZQ4EYm6/XLW9
2lgxbC99IxX8phYrtNBrY4hwAHvyt1yzTx0J0C6xnUvlBobZXWG+/h8WhWfoDkcZmx4Z/O+LYpwS
VJBw5E8EKD/Z2x4t4P0P0s5rR25ky6JfRIBBRtC8ZjJ9uVT5eiFKZei959fPYs8AVyoJXbiYl0Y3
IDUzk2TEiXP2XttdtQtPPkedY4FKrq32DSHCNwnbf304qCUFyzT2UJbP36/clI1IZJxm5wRdUjOx
h+VYO9BdZ+q+VE9m/+I0F9r4Tbjx4mz94y349bLL0vTLWzBRhoR1yUPhy3Gda/uKLvLwMgVnFbpw
rZ98jD5pc00jClXld5HQ/+TRf30Hf736l59bL6IC7VaWnbWEkn+OpxsFV2cdZkiErOxnbyFBbaHe
r4YQVQAH6TfOIB9pb92q1F6z4W0rmDdw8Sil1EHqnGVGUaIEqN6GsNZQqOk3SpuQP3b5phy4Rj1n
Nw7uUUpJCi5g2OyWznbqu88iQwGEc2u9jExZ+TyRo3nB/BgTxgC4qb4KR7nBuveEnOPkJDTUnKFE
qth4WRFupzb3TJMHJgjxZxnjvvNLBhFmep/6wZ2V6zd+UrLJ89dQ1NCcmzxR5kenEpvcqh6F5ZMM
QfdjzJ2ZXomVcNBllIwMGnIV4FmfnAk0KYC8ClCelvHRV/IVEROKzqHd1Lhm66k4Rcxf6NAwXQyC
uypqunXcGI+iCU6285FwFk2l+2DJZWjV9TtwgxSxDBjgvAraif3FVMi7URsu8rjaFJMh1z2K5bIJ
fnyzEPy54zHYdFl5hYUxw/j6nrEOzLTOrPRMxOoNpx0Qgu5Y0qrTjmNg7MIJ8U+Gcsead2Y8n8To
34cRSGROz41vvOaddka78d0K+efLwEjHEI4l2RvpPXzZEuiGyzKSRXlOqnfFTsB9kvRYNHFfxVuX
E782vbb9nUkezVTvvvlJ/tyU6c/htVDUGtbyb7+/ifBl4t4CNnTWey0/zbQ6t6ZGHl7Uypk5zKjj
MDPGn7PbInGw6/K6Teef9ADC4yxAbGmpaR27wW2v62pCjRURVkACldzqQ9K9//tn/Sf56Pf3ls8q
yWu3KGAlvd7fP6uD8IABhCrOtXuI+veoeHRm/BAuoHj3RtJMibtLmOmMZlZFdUUN97OG06fm/AJX
LR7MFbISz3Re84QGdv45ciBINTDjAnVwitUEt0RgXgAIXo96cuPG3xiClrX068fn8ER6A/faplz9
/ePjiC4xC0zleZbtyZ+SG4iSEZp87bu4x7+s6gCxhMB6xK6CT/7LDzVEhagNOuLnPGUYmXCAeqe5
lO5bzX4f8zG7jlw5XuJHmU6MXpmiR+N3cep/ea4c1jCwB7h6bNLffv+yFjFNA/zQ8hxVD9OgfuTZ
TLOoWjFOddM3qaffbPJ/7vF8ZfZPylhFge58eYk0iOy6Svhxg9y13uQwp7SG5nQT2G24V8Vo3GdJ
DfR3FAz0iQL45qTz169rYh5ywS0YxlcwkKZ3tLchjZ3pQCFRBj2Iqz//EbXQNiE3H2SQe51rffP2
fj0noKZ3jH+8RMsbQWH7+4/c6KHP+HL5kcMUy2fqafb431cIv13jjzgykBHa3LflWRo7l1N/O8l1
qR6Y0iEVg4rsbnIRHaYu/+YM9Je3xeE7cTCRJj66r3UjBlDkxL7DLyrcu94RNET7+5k+8b8vKn85
GSiOPxz/sfgZ/OPLAlhFDA+N3K7PjVDXjZ/fA0VmFJjug7C5RdDi6bZ7h3vk0Mp6WxDP1BC6MZpI
T92s/AGF9Zsnabne76vE759nedJ+KY1SfPsTE5maiowMFlYnnhymiSutqbdDcvfv3/7PDXG5mA1o
hK0HQdaXJWmkWTBHQBTPRIwf9ILxbdcegCXuW9xm//WlBJ41ZS13kxaD+fv3iibWv4mG67mL4luS
iNxzIshEDGLjM/An+5tf8c+nR3E1NnvXNU0pv56gJ3voRNy3y9Uotspmq9v5JjO+WXT+fOuVEAIk
NMcbfIPyyyIXuujhlpDLcwmxEPrcq40yXpkOq0CyidvmAinGN6/Fn6/8cknHEhgIKRj0L6+8Btgv
HQWXTObBwCAitJNeacPjv9+sv17FlQaHJl13/ji0me6oESjJzTLL/Jz38tY0w29+O7H8OF8edPoP
honu1KQT9fVIztxUIneam7OTfdZGscbizdTrfXQ4ApbohEdP5ucZaVTsht88HX/7er9e+ss7ZqJE
CRxnuW9Nua/EEm5FqM03D/xfHkHabbAx2ZD4Jb9uwkTY2RWzWHVj932FndC0LtFhZ6c5SudvKos/
X2MqN11xcORZtP64XVrcu81EUv25U/bMg8f4MTTxAE5DWHhllczfLJpf1iiatdLlrlFK64bx57KR
BMISHUmy5144cB7yrNzNnW5sknQqNwSzdQimG/ObnOM/LsoAzFiQSACWDJ79L0++T5obkp7OPjt+
0219YrnWQzglp14NpM7y+x6TQUu+e0qX/+svTyledZ1ejYNdHbMbPecvK6RZ0TpJR107Q3ceDnot
km3b4nHoCoFVrgnEtWZHwyMHSlyAlMpHJ2iQQ9V9kjzNdoLq0AhnCKXdkJ4JGQtOGbP1mzmIqFRG
htaFI765OV8ehsVdz9PmUicT18gisRw3ftlAZKVmANC5dh5c51Yvy+LWAlQBoD7ULnS9ML9ZkP64
LRRbBtdhqeBc5fxTi/5yOT3p+9QugvqMB2MTLyOTjuBI51EzSlQv/10PdmkgcjVHLkQt1g0kWL9/
uZISDENkU5/HrNmhSwxj0ryKJ/JYzv++An55e//vQvRiFM1KyxVftisGNVNMGlt91jOyOXs6QtV1
Zl/+/y6yrFO//HYMjkYLP2V9tqJgizbsNultTCf5N+2Wv30XKei/GTDyKY2XW/jLZfy09dHxU8JZ
3YWWPo31VSu+KRO/7IT//FxAzJCOC9OhkfTlNXFchDF9xjESD8Gd4VYXmu5cKbXYtoNjCixlJZdz
7b//fH+9KIEWyzdjhf26IszQgGJDjrxJDuqjud45RB5gjyT+dWcke2V+Qxn8sm3875f8z/XUl/js
pqytdEq4XtrNXjbfTpVY//s3+uPd5fGWrs22rkDDQ5D4/U4pVdNczP3irKH6Gw0km++Vslf24d8v
89cf7pfLfFki+ipQs51xGT8nI6XZBfWuMnYE6Ho40EArG9/cqL+tEexOOvgIqB80Yn//WlVGKgzJ
FOW5yW8S/z3zN4l9gc0r/a7V+7c7pHSWPuAjWMXdLxca48gFsJvxROAatsJdb3zzCPztBv3nAnQ4
fv8mEoeB01uc8wLkdkaWrGSEFkpC5c3kNz8aUTV//d0AVfJi4SVXXw+1NqEnk5+ZxVmHZISOwHWu
0jjrvLEa3FWDxu4wsD9dwZuPTnHPQBWbN2one6TrASfMI7c3po3N34Ah4Ryg4DA/z5pl3J1qabSX
ZhsgX5baCh03+KIpyJ3PCLLkHmvwQ+6jbIrK+SPRNPscq8Dy4qmqlNeFNkAEQtcAV/eGu8+ztLsZ
6iDZBFrmbwu4PUCV50VtEgqeY2GvAjW0S5oyBCvjPq279QTbwkOLDlTOSN6ctiaGhEYMsL7opUCs
NCCYIZCnanEuN3jBG4Ru0TxYHy68tFVhkLE1Ij3bZZDR14omCCbWODzP43TM52w/NK2+djDuaOhq
8NRgAoAsHgQSUxew7XVKioq1x6dDkCgQKEa204g/KZJgmw0sCUZiuSsXVpBnK+xKlHgu1kgcm4kx
+nsLlveNUaRvgL/lBnGL/WzPXbczsVvvEGx31wEY8D1n9motfZIbe514xMbJjI2FC/GY1WVPvIsV
bzSMIz8ac8kcLpE0Y4RoLnCNlockR0tnRJXcC+EXz3YbNDs1dNXGNtARuwWiECc07WOOXtKb01Tb
1Gi0PdvEtuHX/UsjA2udq058+hI3llGr4X6qLIPR1zR2WMkDspRkTaE9L4qJuvQRiTlmsgFRHnlz
RQDxKCeQgZ02ojKqMPm6pK7cFy303ySDBkgLNxov0iE0Lowg+6wErD76q86h73qCiCYYDPUcAxPJ
8XkgyQLUNfHSDLDfXqLexUa75I3rjm9tpjwyAeqjjkVWUV9GieMcFxz9XrkT6oZQT7mXlsA5XiET
6kDpG5P5HMwWCi8Dt2/fLVFSOjrGYGGTxfX0bgynwQ9WfT7dEZqOozqkz16GITEhfunvVOzHa8ed
1X7spncEEhqacof74eSVZ+FhWiCM8AZKg/w4qGnxxmny9tBYbbkZSv9aRBd9coxIn+tL5FFQ3Vfo
w40dGoFgnzeD3DNyxNuO2wv9CCjCA7CvZG0m3Wc9aC/VpOgSwWjf+XZNNpTMGBQ0ZchyMtlPGCsn
a0XGLkp5wgFWyVjPuyYloVs3G4GSPMCyFIXaTT4Uzskoi3ZL3taSJ446p4Obdhpwe26tEkpEG1bB
ZWPLD83VEXM4rYKAhfSwhxi7pKm/jCJmrMXxeJ0jbdimmq+TbiPGgyC+jArbjC7rJOwPjS/8H35A
5G5TFrDToYNcuxPicneGEYOOFyJJnkWvmoHzRErsiGDVSZtLI4Hi3HSuQKyWqwi92M4J1ZsFPwb9
Kcq2pHJ+Ag+xthXSuLWTwCBsMp+WRFHWJ5wY1Ml6cDlg/zrkvsOIBm00XdPwxtH70QsLJ38IMste
mfzn1pSd8kbwDds+nkHkqWJmokF6TxMDeou0wdiWi/pclXnpVSTSriIXk0JkLCLeEeEbFAuIDhm9
7ERMAcm3IsLuAFGfCNBiE851+RZoaNMxwcMXkbZGP7OrpnWr7I+QYo7MqbbZoUgmTbsN0rXZOrgk
YlK95pTYS9dxCAfrg8ILW91CVdYuhjSiQyM1994QVN1tQE992y5a9K6ci2PoUNj0OUYoq5gB21cz
w0BQbSv+hH8j5iXlNyyf4w5IG3k8mKuaSML8JwxMMzGW4+MCBwfDlfcIj2Xs+jADi8rd4Gs1vRm3
/TbTyMVjViV/gtrU1wTBtOuoskkIQkUso+R9yJuPEuka48j4vVfao1l2AEhG8y33WfAbmx9AViXK
Xqd6AxVarWwwhSD8loRRM469uWPWmyGfuKURlax8G7sluZ53dTLyMSsrXcciRHuc6fMqibCxB8ih
UTzVaJSd3NxZ+KpWQ8V+GxJqiec5HC/zfgJYgcOnuecP8iam0YjaPappJbBi3Ec2aDilqvQB9uC9
VdnqEbh/dhpQoh6nuQhOAccoskQFPusu4o23FwsSYkvtTQbEAGY56lyktAO28MA8DoQibA06hJ4I
XeuYB/aHJH+C75YUF43t4sIfGrLnmQ8yNmtGXBd0hYIlSCEihXBnDFJu+jjDQcZ7QvK2b/2IOzHs
UGg0l4AA2quyJPy4zlh7lzPwBYdrco7GEMl3oT5ZhEqvt8C39HwN/o0sCj9x4m3Zu9MO2+O4DTnP
8GgPHf1mNJBIIlEqS3OC3BjPR6PvBm9uGuO2jEMyS/u464D0dUO8I6VboYAjEFkSKd+uDOq1N9Jw
I3RYyu8pEmp+TH0IzjGsxXVr9OhQXebibuG8unHerqpS4IpzZ3mFXpSgkSi1rZWBRBg2jkwupGE/
2Y16Vl33MME8XBEzFv2A8pJg9qR0Uj1kD8ua3BX+0/qUdlpwoyJcOC7i9XXbkMurxgRlF7kj6Yoj
U4bQLhLS3PtpzE2YAlUf81IyrnUU4npFwI/BXWM86YZbO8lJm6Yy3LYgZXf54mzNU15+WjP+KmUQ
vbbtDk9gmMNJbfP5ONpy3Bq1GR8aVKdXfSJRJwQSJJMvP7KKAXmD3Paot227GUTqPBHumcKayIo9
MS/l2s5wZxHziYTRsoynBrAA1gjEOAjKZnU3Tw5ugE7GiMMC0f8gKDLjmdfzSyFxFRMZ+4mtBjhq
jCaxITUI4JAWXc8FlrRM9cmeYep8XRYdb0ljNsGFJN5jHReEsEzLpAVjduCx4/m3TZvKXaAauWv1
bNykWDbQ2nXlQ07K377LKgd9nSm2GkqhXZujDSasoK1BlPXuNeYMnuOpct8ckoRAw2vCA1oAYDGA
oSj1ATHd2PK2phRPoMtgI9vlg0Eq2quFrhblYTIB0/Vn0J6jPrPYG0mHp0cO+llUlX/ndwE2vK4a
dwnp8h5RpdPGCpjDA/dlVfbJg+2Uli2pLlNwp2Px+yFDtsCppYBKnLEnjqD3CVTRyzu56I4TJGKb
VmPxwa+MhmA0460FQ3cXOTqR3lWPgt1lGhZ3zq2VNzixferHcMm9XNlz9WGCoNtN6PDPPNk8C8L6
0CUD8yqnnG1qNAE62y+gTzC6P0EVqS1zb528EF8ugndnFZJ5dqeTFYVtwuW7rgiYzk5xJNo7okZf
YXs2VD/dO6b44HIazfqyrw3dS3TxDmOamzbSjbdKA13oQJRSi98Ld9sU7seR8zPja0HpHjdImfP2
KmR8u9JyFlOnjeZtWSvmiYi/t2Rsjbf+OJVrjXAXPkN6P1Qi8ZiBfTpGTKAsGo+jI9ETY/kw8l2U
bd9KPbxDzItmfKSrZ1N77YaqsYgYkdVKH4dulwZuRJzblDD8tQRZSsG4keZMYFHkpxsbc9TaakAu
k2wadqdJiYrEwbQ9RlFa/VBVFuNzKDNPM/P5AoZb+8oPP+2MPkGzOUwTrUv7n/5a1fATjOlpiddE
w5/4d5gnSJxFh7vLHYXuOnAgNVGCCPCkYY0zLBf3fQZrA21Z4rll7lxqtRNsFfm8lOVWe4OJnMOA
Xg3BSxNz8Ngm9TScy4X6TLHaV892Wl+Mo3pBTFgixnbgDVvHtgRsdoFlX9culV4XLyjIl8eRrtcq
a0xzl+Wq3xCoRIJY2Ci29aqoxanJYnLGG6zCl9bAxtxb0l5lGFcOqkUUbWDyW+P7o/qYLWT3ubQ2
rlMW+2SOrJUS2nPaENKWVZG7navMfE0qwSHGyUJAYTUJgVh1Sj1bc7xrV37q4JxOWzM5DGnGoa+c
/LMo+xhNiV/bt2S5Abmq5W0/AJkNQsblrPbOjRXZyvNtiDlVXWUNaZiV3T4LZXTTigGpcyyp/Q5m
r0XbCrPVIU7R6mgU1Z7CZe0xdKHeH3W1nkLoqy55IKtAwuKhOYkdNKPs0a3ERcJN3Hxc2o/wEnlb
nDoAKlAjIGdBW+Wh/5z6xKTIRBqwkwggSqCbrzAIAQO24pBDE70dTnXhZdVM/I/xq+d3Gcbt2HOB
MVDYOxofVaSUMbj4WDFVPF3ii1S4lWI1XzqivEmq9LkDl7UfLMTGEJGREWupW+8GRuO3pEnXXojV
ZgPDN9vCA2V3ADyF4JcnE514+EAlQLsZTs+7FQbjm637PQTRWO2UKHIspG14BasEkWswK0Hiq937
LAyieGozpNhG7pi4gUd7b8yhudJ8zPBUHf3BINP4OvFrXvZ8AZD0Vs0SSZ3j1c2EK5VooWu63fpi
Hn0ObPtDSxlTGBxCjuOQa4+g8rVdPWnFqzsRpBgx++a+mCWhfbi7tCxs4WgSVwowHWU0C8NaaZW2
xw5CxxyJwEqHyuiB/a0vrAH3jW4CmSfuzlyVHOyNFUGZSHnKSdvJgbDmlQXx4EZvRmdFs9LYELSk
r1UQz6ssgQbiwIjethD6af9SzLlh/uEGmOvKAnyeyAOCcUge9yKpMAWGvqDAqgEsubPp6ZME2aGb
4zbjbAGMqu8DT1c8lFbpaXM23rYGTY0KFv6+Vgxg4Z0EF3Wj8JdkygGREXXXSaa6HXLh7gV0oHOy
xli7AqoAxGhQzTaDfvkUsuCccOEkXjwmEJR4uIwbqlz8PeTM0Q8ouluwCB/9ACQzbHsCgAmJvTDC
W1IMfaeO15yFuDFGIp6pZntWGoqgeZ4BFphmd1UT1r0JUe56RmCQHUA04mpAFp4Q0xMmfE3HfZKF
hROjnub8p5qDt4mkqfvAyItDqzQYmXo2FdGBsWhaXqlKwG90wtb6DBNFGGI9mp4/xumGeLuISC4f
zZUAmrrJpqa4alrj3TJN7QiTgtTVuTcwUBscy4jPxpbTswzMJeaxZLRecstu90u63pn4VkEtWOOn
KExUCjnZiiVC/AdXnx7taF7OmhNkjKak3NNSbWd30l8nGV3CIad8RcuJazgpiP2F3bm16Gqv7Lpt
cAPNZ3oZ/UkPkJshV7GuzV6S94S+dxtXUDQjEM37SPrB3oHK/CM0HPuWL2USMcBDGjkoDxtSRrGN
eqPElaBTUa2YA+GMa/tuMySZfOwIdthMbWq+xKJrL8zFYrmqAPt+zm3aeC1L6qmX6PbStsFdq/uP
BkwRVmsthxmAUbMF7+HlkLv3jctTh93m51wn/QZzKOYFBxr1RCryNnZtfzPU5c8RD/09zSYcn8EU
bBnyQTaQ3OJpmuSP3A7v53gYPTpA2JhN0gCKYMq8bCTMUVrdx2DYS5htUu7DjtQBLeXu6aBXDsWk
mh+qz7VTrQr7BGQsvLJlOm8zmOFkbsSf9D1LvoZYWgDaM0yi4jqxR8rWlpgHDs/0MQKfl1S9scl8
uKR6rjuEVGs54REpsCjuA8vwN9YiNwyiyGYbBbhYWUNxbZNufLBz9r0cnxyfzwrByhrVJtDdV8Qn
1Vbrct5OTTWv5VDdoYEJKcCaYWvIIruiROwfxxxzuVn74YoTZAH4Q9U7P+uSxYbHCWEureSZhNBg
m+c9Rceksg1nGzCeOpkCOCrSeN8WBYR42/isygmFbjnP67JSQB+k81mWegWULE2OkzapS/SHuSfb
AVFlEJj1jyrrRg7zKfT5kuCFlTkEwAt6Moc16HbbMmv8lRlnPxlkhby29Xs4Yq/E0SPMo5Xz9Hez
eFtcLCtEcMXW8X2w4w1E1I/EV8W6aJS4znCxkNGAdcyQvel1rXtL8IVzYc8gs2gh1EejGwcYOE53
Y6cJSZgWPi4UNHjetVB7IDxBP/emCM810YuXbuLYT+D+aFVxRF3x45bXhEOQLsbyupd2M3mwqggN
0CiL64FsZN2ISYYIOgPreNFkz21r+SfIHTU5BKLa+6IJb+CZNF4uZmAy3JZ1Fw/Gyey5NYEVsKTr
ldoUA97zzCcWoYDyfzJw+8C8EGS6mPARXVcUu3/ounXQbOd8ftXCzqYFW47WoR1kuEW/jj+b2m0r
GgxJTakNeyb5WM+dkNuREl9hRdI6DKPcO2V0V1l4k0LyyjapBJQT62F8QFpTXbmwAo8GzdrTDCWI
DaYW8pN5YvlsOe2TX6bhSWCYJ/4S++8Yxe9BMw58fFrAcq5MUpfbTm1niLZbXqvUQzhBz6ricCDt
RL+Gysj7rTD3TIGrb7LCJA08Hswt+F+50XKjPGr1mN8afmw/jbPz085Hnhed9QbYRbstCJddjVru
HKSqCtaSKr9rNIccXABwHOPddi0SLXruDbu9iGIiWFWkgRDrxmqtzfPoxWXqQr7Tyvs5aqGR0qKA
rGi1vn/LzRAcAdPSXZNPXK5suGmb2kI+LBpLPRP32R+Zf3bwPUYDWlqtD/dsdXJp8RpEWyr9Oizp
Uhi23++n3l6QJwneyYzs3ZicSi8rOQ0ouu/vWDlCFyxAlb2FAWZDInmzT1qwaEqdmgV56kbrkoqy
3+aZjLyiMgko6RPSV1ViPYxSkXmIfc/Tex+Ar5vYW43FkSeAR/y6HomAC+yxoKPR1mvHn0aK1LZX
l51Ff242wH8UjXiK60ViNFYfRpUMezjYuAst3ZZse205bZhZYHcdynxrCjO8BOM/QFmygYm5AAnr
ypCPBBI+MYnXqd/KF5WERLHQRORYxm09yArVuDaMG8P3u3czc0VAf3fiWBK3ZXt0XNzY+UJBafW2
fjIyAzdonXGOInzQyJ8W/MXQ3BqFZI9oc/XpsPpfkIn6jPy7PMK6BlaZrOgKas9RhoNhDMBf00xo
1/CtY0yQtb5pfJ7kFeXwc2xjDzcy/Ocdgaq3vShqhgYVDYea0G4/zsP9UAqDAh5hGezi7NhYqDV4
91SIkrqzipVhdO6pJFWSuJyy9uETEn46yei+c0NOLObwHJYLLE+OOineZiFvHfoHYMe6NPJg+M5A
4rJMQkzLTH+lx/6PkSPGlXJm/M10qKvmPsKW0W3jtm7vTUMS59dELi7iBkZoFZr6EfCPcxjBJj36
td54vL/IGazGPwQTbWTDDR+YLejr3AlgBQvl7HxD0/YcePwDAC/hqTgY7p0CcDYg/HatBU26i7uB
np7bFwssSnmVU/7M9PxnUmRibWJEyDejXWvVqedsSVyF392kDuSWgha71zJ4BoaiNK/C6kzDN/nZ
CdbHvsxS+g+S8YrWV+ZPsFXZJ+tUNy8Q2I0bv9BRK/yLPO+AloF9GxCi920U7UAG2FezZk2oJ2W0
Q58brR3spqs8qWl9ZQK+pqVZ73MCOisfzPaoyeLNT4OlT/lQP2bxyaq24nb5AtgnPDYOyzpJmAEQ
MvGWyzE7zDqklZjhPg9GdyPMSuwsAUKqZbKE4xrEXWAJSouR8HDO/e7OxhIzB722muLkXgjmcmVb
ubtMtD8zo/OPURY/Q3b/ORnLRATHbSHxEsDrBQZMoz4FxFi42aUcJrGfQayuGz36gHCWrzP7ZPc3
Gc4uBQ+GDqiRWRTzWeo/zVRml0bG8GdtT1r4Wcqhu4stp3kRkBg8d2pJrHHlLK6SuHbNDVm1xTUF
U3fhgD0jK+UhKHWIiilsnFb0tMZIyTsBeK+5x3m0dqEk3ZmFi2xUGkl63ZX6cJKkNW3oFw+rItJ8
T2l0qfOIhkWXFwEt4bbexst5FRcysxMT9I3ZQ44MQmMAOg1tOxW0+2kipTtVyCcOaWhuwmrtzzMV
RWRpHHeBlegD/ms5gHjpS6MHK9pFW+zqWCGaDKjxxBA8M2ntQO5l45PQYpqR2UsVhfYpjadnlnxj
ZzMeWbMg6tcwDmPPR4O3hi0PdadJW2gGiLyW4zCUdWnyomu1sTSM2J4INumbj8zmVGUmTrEpGso5
X1gA3IfgY7THcAPGfs43jESeKlamNcMYxackg7pzSARCZ2puDU1ydIzKUX8XWtOcylaHiwC2epVl
SM2WjYdHNzLfJWHXTD90Yf6AapVTKs9ltZ7y4cVktfJScH1rrMGvjgZGsDasatrIKaWPGMx+dm0E
jrgsM0dc9AP8pKRMPwpOyqc4sCboTEoyUnHxeTQi9ABqM7TNfFKgpvRZD4IK5mXsHmlK/2zDbqA5
TF6EE+eVz71EouOlbd/eVq5OI9dPajz+AGCiFOuNsoMQTHTQXedZ/QpD0tjIykXPHLN3U9ilJBa3
BfH01FgT45nuUWawRQfHzi61rs7KU2Yk2aXOjMnGrtKOMLL6GHI0t0OLZ2eTB3p2ZZIPe13S5Ydi
kVM86l17P5BU5ZmxNoJ6JC3RjIwHXidG18bQbzql4uNsu8nR0pf6u+YWMGrlaG0E1bYKktCr3bbd
1r1d7xnlAJyv8nBLEZIetMI1WAFzfeXSePf8WD2JPH1AM+ocbb8JN3PkG3tA+GrvjgYFnd+OzpYh
5vSjN5GNtvZgHqyF9DU0TXZRjDXEnMaZPZR5E2QfSAYElLnkCVg8eJIQWG12nZMd8DdI1X0pmoUQ
mQgmBboRbNBMAVPWbOb/NbAkk+7TORR1WHu6b9Ugd/QkuKwBFDK1sY0Vk/YlONm/YUWRgOR9cbRE
muz7Vkb7hZvFaWdmth8ThZbD7d0kxO3QUqP3MEx0uCTAVPZWNAjYf2omk3a27xUY4cjC/DPS4yX0
m465rhzrxaA2YuIREHItquY0YpQ76SoyXocMtDB5pGI31Pj4wRcVe4g36VlQou2CuDsnBKzsYqsC
DytTcdnGi/dDmr0XWul8woUhj5alyoPUMEwVjg/lv47qlzCKyk0A1notKUbXRHEbtOfYAWDFJsCj
9f7W7BnS2APASJCgSIv8ttmonGy2VShwhwhF+AJ9whqED2R1N5nnvesG1qbvZbgbSKGr7Plxrvp6
D8i32Ni97H5gYJkYIWGBjqsu3ZvCjy5Koy5PkyhBp5h9dS5V7DDpmojmMmEqySqIr5t6uJXUnntt
NOmStZokeGOZWEv9Vbl1czlJHFq53VqHZjKm27LvaD9RWqxtypkcDoAZxtl1HVrORnOH9yixhqdg
IGuNFLCJhSdhKSiH4J0cSGubOJHPAXpIGHTr/IV+QX/kgzxzpgheW2XmO1IfoJK3CYPeoIoJ/7P7
q9yAxBgaMwBw4qmRggbuEe67e9QniMSFiPq172QPU1cmwEPZkOcmmXb0WmuPMr+6qZNyuMxFluxt
x+mWAlFbQ9KmWu60aS+0MkfmYFEiT0SqxcNE4les7tOyc3eMfepjaTVL3EKlcwDu8XJZLawc3z00
duGvtWgYr8oxKODkLaA+0y1AebufWireao4lzKzfFCqMg+Vo6eNgyuTcTxNRsnXQbUz24OucnvEm
6Rn3GirIj7GbqCOIhWgXZ8l9LO2Us6jQT40yRn6AFo55nsiVzRSHERTSWGtAmctEazoYyg8ek2B6
z9vqGWdeuBas4OusaKItY1V9a+tUUVKDarwgPpG52Pp14ON8cO2k2RZqNlbwog0vYu25zFOyz5Jp
YmhujfeQoZBFumEKDS0UV4PlZzDrhPYAvOqAoPtq4kZsGRFckTvjcHBSL73Rhp6a2GAdwSMO5CG8
cLmrO45q4sqF3XFGAp+s5UifznahFPpd6rw7wShA+NgFM6TERSXi1Iep0WbPnNRLTVm3R6aOxMT1
QbF1o7nKCQXYhq4SvArmixMz9EM1X61D939IOq/lVpVtDT8RVYSmgVsByrIlZ68bytOBnEMDT38+
7XO3a9bcc8kWdI/xx/t61uofq1Dp2aui8chegzEKgjzd4EpTiLkACFKsO74hKh6XJrNulCnkF6Mh
MmdN8BmuSUIxctpQpAL+/mjeeQSvYkEUiGw3tqR+pJhEeZOxdDG4q3cCj/kfsZYEQF+ElRu9vV8j
D0peauIv0p3/vQj8/1k2fIrZ8Ik62o/NxgL10nx684g9To0j1duz2mcaP05sAQI1vXhDXJDcvY3r
fiWry5dreXPVOrxLPlrgZdBkBjV+J41qlCAfkk9kPUSmCYSTU+oERpyol6h2nMc24Q21c/ClDKX8
oaHKd9vLFbXU9FZHEIyZIj/d6MZ0MyHWDgDAIt/tpjL0EmM4mDTqXkda5Xd9nlYv3pRYAfnTVKDF
Nl0kJGVUftQq+Z9t6v1+chfrIzaW4VVr3Jhkm5qiETgUF1tpAayHdMjv2apCNwEvXNqRUlI5ufdw
8fypg9F5mqYJnyJ4FEGlI2mzRn6xZNt/tZVdnYGmBLy/Q+siENlGtoqkmLgCm00jCE/4sQsJ7Pp3
3rssOzgw/61D1H4Uhrvu5yRztlbCVtpBR9aa8GsPxVZbkUeT/Q61ek+0+IWMfkJt76KduQAS7Fxi
tapSqjeXUkD+bKrDtodVZDOCvSAfg6501f3Th3Z6M3SWnoxFd1PUhGIsuq6BZkIV5L1MH9kTY2I1
R8cfcxXvibtUgeeMRhh7KBIoL/3xVN2/GKP1SwBChktocHazaWW+YbTRzcM8uYEbMm4Z89hmkDAa
xK6Sek2baoiEnTgz+Iu9YTUQ/NqUPVqRmnzqOchRKrts3EzkIn4gjTK36eS8ur00nyzRmHt2LhQ7
Mm854BtuFteOzlHWrmwDEEFFEj2n5PSc4BDL18FGalEtbnE25BGlFMHjuZa9k6Lr+E3t0PlTs/cI
F4EZjIX+ZOX/IbgH0blFwyMDgN/xsurgz2luXnKEAOotK7cGEiOIxUtbfU9G9hCtCzToNS3OhH7o
5gmkZlODFOTxD5GNXJWgv1QjotzYSJdulVfkjVtbdnshX0iEJs3foGj4uTFOtn12qsc4Obrpnsy0
FOpHJ1LKc/d2y1x3JnGW1GRm44qth/LW9EOQlG5p/Hr3a7GX5Y/n3FoqM1KdhaE/g0UaKxuQfhpA
P6sxTDsulYsGmEW4tnOr9Vcrf1mrxyTd9Q4An31Y6h5y7bdU+wIcqtd8s4exqs8LwFJ6MObrnYQe
oRuLaYAlAZLjauuGv5HM0cT47VlT1b9uPM/lz4iV2owegPuNsiM3ngBqL79WSbeN65dYfGjt2Wiy
gw2DLcXNab0tt965ju6Kmzps+M0ThhbQ1nPSx+3c/ywgF3aOtpF1SldvdA4HfRyqCckB+5DFwAW4
Xai9kR3FcnKTbN+KIrDFXi9uVfNS8eZ0rNgXdwDrJxJnGoqgsc6wfr47uEE9/dy/NZn8rQjSq4yA
hJXA2tB2H+vuXee8jJv8mJs7ZZxI0T6UBeFArM8cDKP+nSV0sSBNNegbXTx/Us9RjAOSzsd1/uEA
2pTG0RmB40Rz7BT3DiGVOSloevVWy4MEg1hNCoQjtWmtY4L6iCeGeyTgU4PztcZVo2RKfMb1tTAO
Q/JzT2HEo+grm1/gRTNJYb945Z0O+wRdUc7No0qgR3XpfAvjZZnfcFJuYDp6cYncXQOvhUtGQ6Az
7DI0NaUdDsZPAbNacquS65euGtH/lzp6SAWB8+i38ovLPS4JfBe93m5rtlxCKtGDlbXWweRO4jUh
j/UAwPtl5mb+4Lq8V6sgwO2iypfEpbyCo33oZuRR4uraml9aVJoV9Foh8SI8UJ4jsz0lZKcaxb5w
qo2iuSBpUvJOSb8moQXFLvzS3ZswXyzi2QUnnvc6tRy8HkRbAZYabcT0SihfAFfst0yDWb5L4ZcV
5lSUrfslTnFDP88wb+VFkkQ9ZyK0+49Me7+nKcL4utYlJ3bGyxe/Hx7t+VX3ntpolyHKXJs/IMqd
1r3p65PpvSIhX4s/RU4rHFZNBizpFXt9ylCo7e4JwKZNOfLymbavKS0ok76PYrqQlU5jrOO3NcZ7
j1BKcHuGBUiEw4ISh45karcQ/VTPvfHWW0Gta3tm20Nt3mNnidhNfwVxoQX8Ss1nAl7YNFO1KeW/
WfL1ZeeVb2tMD00MmLNEPiJ0VmrtitAoMNXbjD/B835os+D2vTryB0GgHyekTZLoYFDlspq7UfB7
47hd4OYPd2WkoDUiuXiLwUTCgcgzwJoUaEUVpr32NiFJI7hq40a33L6SjLzPrf9M9OFLRfAWMoe4
+a+eMHtML6p7vN+EM+ghGq2g0NAGNBuP3OasYCItDTQrLzQ36eyGZL1Wy0XQu2LhsJqjd5us2yyJ
jhFxYk60GdIfRyN22Aq17NQSt+/aOHWnq3Hv9e6gxuGMGFk599tA1eupI3l+oTsksYPYoqOaqkB+
IzMLDxKBWpKyuIX35At7kXEPrPFALBctwrQo/zdQeduTD5svQ1Bq0b9+agLgZYLdL3I5aOX7qL5t
fb+UO4OhKfeOlfdV21fyBPyUEK3cqjmijx2bYWXvKvLUFen2uUGIwI1rNc13QIuF0vzZ+V45c1X7
3eUvjn1OUL7YzWc8fiIvC21kBGgakGE+rBnC9r3SLu68J6BicHkfriNZ9uWHVn+2YDWNYKt1vrT+
Ob4XGaTbstyZ2Vs/fTtVs1uQ3aI+QPP2LIikbtEcVtpII1jGkV1tuvJLxFenb3woWigaQkGe++ad
XNyS/hNgBrLTUOmtZHTSRxBN/xr7eq8Z8bS9LZ+K+Q/+o+5/0NzuSeljYy43uvlTLnSqeLulPWct
lyen+EAInIN00cp2a/kyumhl10dpX7ndtszTPhEp0V8LSPJHTaYvQfS0XRW/ZdNNXz5K1CLGcNKY
sWLHG/Z3sTGCjZQTSRI9lqFoCgmIH44FQec7vv3BJ/SbckRLJqfWKq4KkyVffLJlfvGluk0KNeEI
NFg+GB7yvwxL61uqKMyxv535t0eIkpGkZ89kn61E4vKV8DD4S/arQT245KAP6K1VIgJUpYut7cAU
CfN9R2YWymh9IKF7V+qsVZQ1QG2HRk7UBfKnQo6fi2FRV38o3Q+YAlbpYlva70n0Kx8Gj5qyct9/
uYd2eJQNf0A/Mm1C5W6AlMPkdFDJQU6IDmt9k6znu7hnWl4tTtW85My4HxDip+SeoqYviJKrU2Ix
pZ6hfnKJqW1yvuRPDjGPeg66Haq8CCQdZ5wtBLz73voZ28/9eM68XxJFi+kYz2d6PjZyuNzfNEhp
XqIDwb29+ZA2T5EJJ287IUUF/Gu/dREuTHmgI6r/54GBQZ9w9XR+d49+S7+y/NIgPyA9ZZXhiIPO
fjDNx8U4dD2rrL4Xs7OduDYs92hoMBH9VmQPEnZErTcEq2jVH5buaVFfjsET81mk/2kJTYzkg+rE
ajfaZWwDBABhhzJInz6Vc1rrq9R+arjBJjmrlGaaL9AeraKNtDiU7YtuocT80p2TFE+ReiXou44P
q73tklNZPpXrjoACX5QPHnhsrR6L7CpQ36bDf0U68BCcbPeViNKZWyyNsa+82uZLnF3H6azH1Dii
mxo+MnkkWYbWeuaVMMXnzhO6yeWTZz7M5q0BT59s3seP1Xj0xpBFLrCHb+4j6O7A4jKT0e8sSaGu
zi4NYnZBrKhehF2589jzxXBLciNMTaK/M4FSYitbjDMopSIuZ/2e338piayP68PoPGW6Ok/mf/EY
7QrTA6Em5L97YKHxpdOx9tBfCncx6zu8yTSbNCFjOgMzkHXFTCB1usrYSpKHioXN4QJ2qyeCExCk
vlJRx2mXHWfiIYv+O0VJXVL3uVSH0vhNJmfTmu8ZB4CpZ9jIMx/MuWSAnyEUY/U7LkmgpQtJAMtj
1peECQHcGlxz/PgNwbr1sYg/oER3o3e9F2mSd71d70USDB1U0TsNSmr5bEraTVX/NMYkZa6CgyYO
uuhzttHyq9eouRQUqmstcfmgVav9N/VlsCbPqvmiNLUh5bXJOBJqcMtOC1Id7N++svqdh4b2IMGl
FZebSEM/ze9d0dXlmWgWJYfeaL5SrBmOdUGIY/wtLOiq7LedaD61UfIjquFSpKhxPE7YYyG4OXbJ
twRlrvgnKxQuEV1ZToa+tXuepg/R7OTwSBokEgwO7WjbVT8WNHvnpRCff7UbylHsjCh6RSnDLt4e
EmfcTsZP2xJ16FHjcU/8Gsvu0IB76th1NuZd5qt9aNl8qMn4RXByx/Ljvy6i4W1vIHnT3HSzzNxl
yctiroTkdyHY37kf2iycOcFVFAzSejPz9mvVJV2mvS+sn7b8S2znZJMJG5PeUxYfqktZzhG/wf1B
Na8TbRvXRuPSTd5S7zUxjXAkFrxc/83IQqKXavnzWoL6cd8YnyOdSSMfNdmL9VDhe1nYEAv5X0z7
URdkq76fnOk8yhfVbiU8LjMwlVgbA0aYbUfvfqh+Gdsv27q1tOXVFvTMqa23hfE4OrtJHmzHIMg1
wJURIp7wB+ZDWaW7kf4ahcTP1G9DdxrFqYMVl8lPadn+DGA8aAcTfrQBxM2MV8e5TJqxQwG60dmj
CKnxMxSQrJl3YYCf3rcxQJvxbbaIiB2HjVXcZveHUP5/K2myohR+KR5q6wX16iatZzCfX853ET10
2slwDmW2G3P6dfhssOb2+uTZfyONaGD+Rbctk3flRP6qOImwJR01Hh/4AQJ+z7DOlv1bxQ2S0RfY
kRTRG2Izsp6y4k+fL3r7YiNarc5GxlOZ8STrD7JB9bXv7jHB7qmB3I3t81T+WVIGMXG+HVhV+iJH
mCTSVJv2GsnXXNn+tDwMbQTbz0j2biD8WogWcoDVWfh4APro4qS8dtVzOb1p7bPbPallN2Ghrlwf
5BfE/GgX/IXm2vWfJtuL8E59qh9qgIx8YfohPb8s3miyepzTh0Y74RGkvvCpcE6l/MhIRV0RiziS
qiSy7hN11An6Xg3YePx4FsBqyTqdMNPp2d+EFLUZ9zHlXnTMpDUrLjd3Vf14hMpSLrhLjV0xbS30
Pm32gOQpaDN6UOJmP6ZvE/3NON2grL9T9eUN/ISIDjTrozL/td20S6wlsPQD8ahIuniOV3e8jRoV
XcRaynoOjCIJhw4bN3XbK4HZssWPIajpydU/ga5v0XNC2sYzLq8jUEO0wdv3RsCuv3JKI7DOj5EH
rq+5DzgI/TWvzkW9wJJjewTqIfo4XUJz6o896X/8PhwkDW5+D5vvrhZ5UaOhYY9rwzIiHKQVfh7r
fy4104U5h5rQP70YMxE4bEX14sQBi67i6AzLfiCNWb/LmgjTRys/9P0uN3XU0uu3EZmPMBZ+hRxW
TN7O6uleNu65uVPQVmLfLrzszqIObh1/jHP9IYS291Yad6V+rmuaiuibBQnbyKW4gmWG1jQfwfc/
bYZD6U1HomFvdIwESi3btKHdz3RqsuFk6Eb6YXC1c5nHp8SiOAbOfwOT8dtpcjuW81O86ND30FPK
9Fe7P/S8NamHWb+0PhG+MEeQ68xN3G3SXPMJ/HpOLCswOv1SWe1/c+7K0KwJHfEK72hw2SL8pqzY
okDaCldP83xb5dj9/pbyNvTPUkyMx0iVTe++yRUfkEFXleZbY8Y64CzHdY33iOGuhQcrZHm7qqNa
FDVyb/SXqoTMq6Dmx24/R9HVTCdimwhtHNf+YVzLU6VNVOJVQaSTOg6wTMXYyeVkvrOYVwSFl5ks
sCq2381m2ExcmENu4vxDlmPGJysuyATOXg2S9WZzfe3XPvT4OzriyHGJfW/OQsHB0dJ4si4r+hxS
qWMawolE02zj3Nfl3up5T1FUqkT6neuEEJWfrebu81pdOmP2a/yWPQUScJjUnVFk94bEfy+7+Qkk
8l1N41HkUWCt5H1S6r4hYomV577TgiRu6WpDZA13utToecWjPv6Mkb3zTI2wWeeU6DYllRYLLuMR
hAHS9ptmc/dK3l56rk9JweSe44kbpHG19CmU/0ssJ/VT9AHiMj9Jun3bDyS0D7tRn0npprgBPo86
qINj1oHEDmjl9/eHz86NjLj516PwQRnOkS6pgLC3B1kzrU2mep4AkAan2cYaeJwO6jPbc1AAwANL
/eqL90R/KAT1RNcg89tvV/N9u2XY2FxRKGxbE82ZxfhI6xnld4LuLHsWeDcoB1RDdshVEXhdcdD1
Crdntmvn6hMOuaA0MEEk3GjbroOGuUsOzWo5w0sAiqiZMNFoC0lMzSXBHUkW62B3lANE3AaSndSU
6Sl3FfHb8S6aZioCPQqGASKKuTnVMWe5u74KhK/YH5wtxoRtBmzj4o+fYnYkl+Ogne7tYB6oIPKf
EwqjQ75o5CpSMewlLCb0QtbrAe3QyHpHfZW0nimQCHCnHT2UN5sMb0LZxe8tD/KykMhojLfKckj9
FLQ4a0b2bA1v+cS21+MyNySuQX61HB9t82wP+We2yFCgXUEhuZ/LmDR/xquxYbbDLIoWskJ/VgZ0
3/qRUZw7WLFm4HhmBOJRybhL2rF5XBBQ9gkviFH5LmoHtKw4utGGr5z4AzNf5NKgGW3sLjlWEc2D
URNUNYQ2lgd6GBBGNn5Xcx8Rkoj4Gni+CZPO3ZtgrAS/htk0h/ngbMzc2jluGZh29cCYecT8y7LF
XExdd0wCn2viae8kFiIMmMQv+2kFJCZo44EiQGGQ1b5d4NMa2qNHQUV9X9sSysNKo98Lpt5uLP/s
HgNeaa0fhoJxm5bLxHK4gsw2Dtpnlwxq9MbuQNgx5b2csPFLNdK3TaxZgUMe1ZnnorZtAVjqU89O
SK8ETexqywFxsBDXLX0XmCj0PFW8NWN2HOdM91HNPq5JRImBKJ9qG7GiTVt4cTe0ZaL66DGpsbJB
tVgoYzPKmtsJvNzlgxaIp7hSYGiZzO5tdMkOt1aoMsjflS8QbBTbUhBFs0+I4Za6780oXSQENJEU
EmcZLVkKgbgDKp83FrBJj8kTBRr6plRBnaPy4su5tx+uUdigoCpWRa28ZgNtZGUgMSw36NYSDZ9o
4gbItfx4vq/sVDtX1Vl3MR8bHDB1XyFXMmnCkz8WfhN/yQWN9bD+uot+mhtVpwajkJj4+/63ZhBv
+LzaCnkvm9MsuzBa9dAC4WsM62KA/rf4ODbxRP5w3JmnSqwvVmbt0XjvGrN/Jhn4BjF8afjlTLPc
jVo4ezWwaKb2CY1u8SB3KSwO9rIQbu6mD0ysUJEuhkHifG5OqX02CqWoC/ln6HTeZlgzZAJ57AV0
VvmCUS4ZtSePKm2hqsPA4E4DzDIH9jweC0of+w4HtOnsvPnf3W8zNfxoeCZ7lLr07U2I0SQGCP7U
IHYhHZiIRbzCGYnvhbg/ZPdfPHucs1iKBRrkwRk+CtveWkX2qMDohjmBF67wfcWntGt32PtheQZf
zvmjEPXBGHHJ1dPOlNkTlnAgUQhauPuDLs2DIby/VqYUZOU4cpLquSal+M6yWzo4nBy/iLQ5jxDm
ZSSutTEEmOr5kH1JRQ9KQ4ujyHY+Fg0ofuidByaQT4WM0I+09laM8wwxxL9XmVBL3nveROd1xLSm
BhSVSfziVfNlKEb8hDgA7GaoNiNeBpRZ9Q6QGWIjxTxIz1OaQTJwRQjsiqiv75QKrdcT6vxZ1dQu
LZ9mRpecOyHksR1yOPFzm35ajAzSg36skh4yIGrIZ7ARdXdQrGEycBxZKNYidlRqcfZ32ebi9BeK
3XakoJ2ccRn3kGw/7mxt7TQ7z+CMpTDDJpbvejxtx6gTD0rVAIgu2Ra1x2ZDBw6sciQdw5+I1nVa
N4jvm2O5sM3jVKWC/F12PfXPtt/Z7gaZ2cFq0r/acn896m474oIb2iCE6JkQq6Pq8pAqHUIEKYSN
i/1dBcP0GywusrM7FASyJIFjDLMDOZnXjWXTXGsBw9cadzeI2ABMGd+vRQ0TTsrGKroF0RH1dG2e
MNRRR5FJQjTKNg6RNmxnk668hrIVyPvtVMC+9tjMq7mrDyIRvknOQjvbjN8CkIUghdUCGR+mnVNU
aCxHtOdZJcpwJFLlSVtw7dMH5D7UjSSaOMs5my39hvbvpSnKjuYn904WTebNcOuGiuq1HHZlmmD0
pB7rO+vdf3qne/y6WpgIgzzDt9WCzDLtc99nTvdao/54J86n2CkcXYHCThZKiUrIIiJ5HzlVSQF8
nVMyaRWPtUT+hX6I6GrqMt3h0JkGrIFYNPYe+2OcKPKdu+R7zftxh+swxUpeSVoiupxOjyR6dA0D
52e8JjzXVmIiuwPOM8mw0N23punMD2z+7tUUS0kh99yZOwGy7VMim+yMCtAhn6LsOJn2sfHIyRAd
Nmva2XBh0gqzx/BSXloSQnb9KrC+NS1tWzIfwjZ3MNX0aPRmuqi4GqwVCRHdznjW+ktp/jqGh8o2
oxPKch3zi6od1FoT4vi4IWegyeLo2Kes92U+zrhUPRMCCnv1E4o06rA7C9WSGZGtSqp+9oJtH7GX
SxVMwUQPgmx4FskuJp6dW0Y4h0uoSayuqkmdb1naZJcsI8CnSzcTiVP2o2GLSNzHXBvF0/IM97+N
Y3pmnMUh+KH3OhzfFnQ2GTPlt2us63bM+Ob0glAPLEpf46ypGHVUD7YzEUGAqzLIChsVPIMVDZnT
ktycdaj/8nVg003ril1UmNJDhO0QP+IPGPoe6Yht9mrUn8tZ/TR6lx0r27iUdhHthDtBkpNH8k7K
Ddft4GI9tolcuXpp4+DCGzBKdsr4gID2XlAnz2+EvwyUbuVoIbF3nrq+m7ax2YiT7snxdehNyGCv
XA9sk5h75Lzcslxb/6q+KD50BJKUTM/TvoI3JVpVprwiGS3sVhdbzOjK0n5kj37f08YXKzZTMCp8
xORC3ddi1gxMBv979qmpZtAEv6HIzWt1/sON+s51rJP3iLa9tVjPrZbaSEmaamSGaXLtiG5FB6fu
wa7tuOS0MsCHgQaLN7y1CD7jtbK3VCikZxQyZmCasBUNZlXmsmqYD1SzIACR4/g6zRM+Dc8FC9S9
+lWvdSbUSeOwpqtq1TdFJrqdyPDEI2PsBeIQe9jVd8anUZ7zz0s7qqWwgxEVMLW4FXPSlPmp06Bo
7BlcI2bAThPXN2gdArvlDKrIwXvmP8EZZUKG13o5PpijHnOSzndaWsZ47sAZdv2U/hJnnyJ0VqBE
Ve5hXWihwhLComA+GopUippPY1i9S6I0tUFFuXD19gRBLAkCWxdkNMvG5VHrHqDrsAWNqXpMDcpd
RUqCf+YwYThes2/q/NuK1pcyn3G1XKZUXt2EWEnsmqR1ePOC6A+RzT7uas5zs3nOmKcUxdycp+Xd
Im1HdnXLZ8vlZqoaJPbUtxzoDLpHThj2qzaPoJs0+Wzte59sHnk4RXq5XAenbA59PbkIdUEcgtnU
PiePjXZkDv7IF6PGhGlOB/VKuEAybfno3SHt15YzAByWyXCsgzJzGvqZivjH8uL/mFPWizFX9UcB
TiSW17howL7hUMjciIg7WFaIMeyonHJlFP11els86aMb/Q6LNGL48Sg9OJH7GHEZPislupPQUBiW
GuVGREZ6HCr3g6NYjXC26V+NSAVjtBUu7tSi66cDAXCQ/DFtfQHTDx3KeqI8gwR35o6w7wpiDjDC
NnsLe5FPujZQ60LtOrrjVqcCGu049nIT2SM4ll+tcbLla40PWtom9M1yQ1uZwQO4aoZ9UqQ9IIBi
YzgX3UfZfWwxkQSK0LJLKxASm8xpiJ3haiei3DU503E8aAzPsl0/arJ39ogj5Tk17P+WmadlMNNw
ImEJWSzLC/HvEai+BqSmCBLoyfeHOa57v+1EtOtJhQIHytotzSHkirSU8SLMNErGb9RXA53sFEIU
jHeYKBjUcfrRVaCTZ5VEEo8uwh/eej3fIo7l/RlLfEVQ3pvOpIka8Ar+jEobGqp1dpmSSTnWnK/V
Yd8u9JEGvdzON7EB6GC5EZ6QcSgqv0kX4ovu6sDIw5iL5K71+6SL0TDIW4x1hA6DBunE2A3RBpyL
bmG9iKIumNbm0qjhVyfoe3qSjGaoEaLs2imrOPSdgC/CtyRA05MHL+1n+ic0L3qNNVP9lVzoe36Z
5r/KdX6AtbywUSV7FmN/7nsRLKAXT8fJ+YeUF61B2RL8qGumhtKWZHPu9fK9am3zht1h/CAlCD/u
XSWvXPO/YagzK0wLZTACDqSSxSSeHWAPhoO7or4RZD5f27sIMjMBrRyWnNAZ8nJbxNzFeLVwMIve
u7aFiaCxN05FPvePmAUapJZpC4gjNdw2TfHhrgW5PW7zxQo7olGK84Z3n/lk6ihi8mEJyGlysyS/
EGLQwdA2Lk77Pn9sVvkXjel9yrXnb7S+P82CGGpunUdPavMlSiI8vobHyuTo7TSERMQJLrRG9jwg
OK+ArQD651nWO3M1lHtIOrzO0Rw1R8JcyKNfvPKKrdI+l6NL1IvyVAIfit35rUQTG5IGAFRADZh2
MRN0kK6id460IehiTBN+ppNlcK6lzLxbGntw1/Sm8spJQH8NwkSS2RLP3mdLsXVAiIXc2nb6GIN0
t6Phx+ZHNLBTALxENS04iv7537ywn4gLe2rFCGDYTFdLaeeqy9u3KKLmNxraxKeE3eLiy0bokH76
Kc1eh0MWr2qg/a1yyjdKSxIKw+Px1Z49UlD0GfDWwr1OU9ttaeonTFYvhYuTSmCj5DLnKN2sbfsO
5CAfyowZUFDmHfBgdttc1OpTN91Sx7KMp3K34hssH/WmeGvju2VscWC3KqUZDtp3WhAJUir9dlyh
C1wuDBegYlNOw19Rlb869eJAVAiGpA0p3RJTxSuTxePkN5ZGToPOgxrtjDQaQ+k6AlG/xdCtBjzV
E7Op37YUtMt0/M+cSkoR+ty9LEN872jxkDOIjFi3LgFOXNiWfLK8CFbrLXM/WjUS/nTyaiOYs9Iy
YF0FDZNu1v/RsleGRc6QU6xIsIvV+U7B57ZVnX42TYWHZGERagpt3WQkuPjjQhd5hscTMoNAjJAa
7/K7KfXyixS1u6w7B6sMRQeB5sQOUnwpGo5tk8bQjTU6zRN9oAZLvk5xLxFs2QvoBgsolxgChV7G
8ADJ1O7pTLeX7djlgsZAdzYOdVYphvXItPPtONj8CDGS8Tf2EHnoGmx8E+WpZKWq3N3alBOAUxA5
ix9HrFcjVuN3wcudh5qrvatF/itzuF+i5aotMf0ESjmT/TtZxUh1uKke1dRPb/wr6KAldc/pPUW0
zIluZl3sXyB0X3SMk0ERaQ6N0+awbQuIfcbvBKOD/mYldBztkZKIcBHuL828UHjD5IRTySK9bYls
Olj2ii24cJfysV9A4VrK5flLNluUBVNuc0hekry/rR1WP0Y5k7ksb8WtTCpYinLRoU0ZnTY0g5IK
gCkDUorvJJlQJKX94ACntK+LVO5No9doOyVTeaJS2gyZa1rQTzopXJv2jY0jEm/bRl73m9+j2xCi
MC9OjnYdSZ366TL+orbyEGucCwGSVTfsXaCDeHajADwICNMbnL0Uqwi0Uh/YTvTxzOtW+4XgqSND
S+0lgqXL5Mn2kLqpeyi6DtxcZJhb1VCDpRkCEmSuHjvFMVNOoG5Al9YdUMZ41P2vdZeEglt2P0TI
hJo+SL6haNMZ7Ye6MtvPXO/7Y9t5+a2ndPxiWlP2rju2h8H3Xjadp8vWI4VWDyP6SrGhdMtR2Pr3
imZNIyBuo9fUMtCaqx0mTOh7EZtjaAOU+ZljNXvQEuQLps6B7vKBosQyj6pK5deoE8O62KkKTAIQ
Al3LXvP/F3ohGMTLgJGPKp0xnFMNuM0zoq0xGb/0937IBSu+nunLfy4ozsma8XTDy9dHqjPy51VH
YacX83xG1y0HH4MKFHRfvqx2SjyMBK4UGqIyTWb/GkGJqWDu2tA0LP6cweadZJL26QVcnjBwmf4M
dbXBW2ZsoPZBWstj6i33hCGt8ec8lVth6O5InaM5hD02AJKAmM6GCANRHzfG1p09I9B1yFY2jYbU
BOAsG5VLaQ8hbz9hIFHjnDrHMP+Uie25n0d2pCHV1m3KCP6TE9d0pTAZ/VrSsgGQ7HMeZ4OOY/FL
nhnVq8kAZ8WY6zE75JI0tqmKtrNDZubctNpz4+R2kMsZ00xkVbTrKVO6X3JskjfmDZx3FSARbRuo
rpWl3rtSZLsaXw2ePxzGgEJt/b46uMUqNBNBT2jpdpwM+ZfKJ1Hn+0ja6tYWZEpuyxi+sPFiLgtz
6Y6tpWXEBegaDkzmbULXig+hWuIjaiwUQI1L+k7318IKgi3SR65KteMKpEO0s3nSF2M5UXFZh0zc
7NwAJ8dKqz7J4MsDZfYvRa+96ywEYdYvxpkoq+4VKXT/ADdN424VA2MZeXTycPDhE2zjbzAcih3J
hcbbHnXf7f+Rdh67cWTbmn6XO+4Atgs3uJP0ZCYpkimSoiYB2fDex9P3l7cHLZEEhdNdKBQOThW0
MyK2Wftfv5njYaf6NFj1IA0vZbkIUKwRoGVp7BPTq8LsQv/K6sZGSNDnhyg3izrahA93PyfXcmJU
qh4R327Iflmp+NjA47qOXchP+eCMUJsSLG86VKVuNk/rJpkBnNh1ovlmGo18aAN7NFfomgLywFWW
7FSgkmmNMAVuB4DLkO2SuMdPJoOEhhWqLfWxNugdZwyTDgvs+LOhhQoJv812ZKgRBIUE4STThS4n
4eeYEFiSDBUfW1SsnLeEFVubxXVHF5hJpEAtc0Vyrufg35QKG+7t7D13MZh8qnSYbgq9POlF01HC
XUoDnAYhJNAZblJFMOuhk/IbydHTZiYkeF619bzQCU2q5stCmGaI12sJlyCfIrVWFSnKpM3oO082
A/C7MrfEQIv7QMTE3g7wZaae5hy2X8uWVL9mz8Z5GcF/dLus+64ksFvbIhFQENA2tA7yddcbf5sv
afZz8YPmlFYJaZxFkI3OutU0BhvXkZ8WU3mYMTf2ruoSb5txgbvOq6ijFUiHqr1E2+pI2rekcPn3
tbD7je90JGlYwHYjzL05jtRpWrLlEV/e8rCQHY0S2HLWvpd0d0i2i12lFtyNWkmINNfRdeWY4Hs2
UHgAWVI2LFrs0cPC5mjZ3mNyQ9dj0cWgcSLbZ15JEPkIxo6UHPKW50mCwGyqt3b8NiZt9SkpcvsH
xgK4u9mA+jkukAs/mdbfMtXWPmrdaO1QOWyQ8w8bZ5L5zVLNMBl0OkAtjDjUaETF7Pa0SIpZxmja
QzgvrhM+6oT2HAeGpZ9EY+Xo2Tvr5BHxjT+Mqvcgd+V+akW+i6dC3rEWLi0owE0y3BNcVksyTobc
x1eo/0porLeykKHtQXazrRRx9Dy5syCWuG8+5z0zBAoGAbmdk3IBsmiaZkZYUDmjCodUDJE9bE+w
oaUrlhbNVxnF9c9xxj8IVL4/oDJJj3WYV7fFMP0QjhPeUlDkzCvozX5T1yimFm6NTjXeLVXhHJEB
46hHT3LjdDbWMzoskBKilhs8NveqofNRojjnBkSDzo+Bv+IulJusbFHq1DgEw+9bRsjJ7kuEU/Gq
Wwhln7F62IUti00C3l8a7FSXaXiZwGxn8wya0SG4Wb6kYW8e24iabYxQaRRD52AH6fm7zDb5QYBh
rZJ4fsbsDWicqzFeHY4AuQCL2uSNDTY3lxwzNsCFRdlCbwh7mBhl5t5grfg7gliG3mUMDiJHTWrn
sPIGzD9oCnDDkTF5HMZJkadPfryjUab3/YiFK55J5afLFrZyUWGuCk7ebUEOC0LNEjervvk6Y32F
oWlwGzjo3IO5SDYNXlTwWaLfbERY5crpyzxAN26aQB+iMXukaurWnrDOk9dOW/zJh/s0V+Vj6Ijp
1q9DcVqK+Kchxocf6oXhbemlYjdNIxPdj8Y7rpBmR65X+6WuMlBro6HOVZLuVxT/yheP1jE5lE8V
B8pGkbFzheOUdRUGpOxWBFZvG2Hw2XPd/Bp7P+gl0RKqyzHH+WVPnvjOhRZgSVtwWKZO4zPARFkT
ul5vaiOdvVdyLR61HJ7ChHBnr+2bUxkXw5ZrEly/MY/PNDvQjzdwhmPsjaPVglRqtTTxdz+Py+NQ
NtkRwgY/HY8l0IAQ8nTZd/KUpRWIi9fZVCAhboewPU12xqhMH/qlkPc0h2B9twUEtQH5Alyey7cI
ZUIxsnRYaA1Trb/aoyhumXxYMUTRL7w14LLFGt+fQEOaiEuyMOO405tWA6eCf+DH1yG3sStLgSsX
VOu4TqPf1NsJYfZ+qAmoC+uG1qtbArarol7zhcki7FuNg6MiOl3AvdH4E6xgdUIS60qEGBCXVhMu
W1yFu4cMZAWgJD9PvbnL+rDaCmy699iBim/uhWZeXtSGLCOKR2M30HZtceMM1neZjc0ubs1UrxB4
N9skkcM1tiQjMRvJN4TXxBrnAn6v8tD2hrXY+X49H6PF6G2o6BdWIn2JsxaasMFD1+0j4nxlvgvh
XWCJlk6nsii5a3Q+TCeL28AmMhWlvYBi4Tsq38dL627DOWu6HXw12tWLP621Y3GPVBC7vEs4cDh1
Rx/Z7Hzy5gLDr8D40eUISO8iWgDfceB/BLpCE9ZSRx2rslSEcGYdhuc0VGH804hrD6rrml+y7aL7
2PG8uyCCXtwQ1vaJxMWLdVXQsF9maTKgKJ7LEi47RF4kSUhtogvbvIME8pM+sn0bFFP0SXqoBAuQ
ZTxOsOpSqPtFRM8VUBuZH51umuY4SuJGYJ5qgiMPkSyaPWpZxP5OKLAjIcB5rPBMdcKFaxV1+t5S
SIRaCYgLodbZGA2H2FX6qoom/4glYrjBjlsi66jj9cjuvE4n3zkOBYlz7lQ8k96td6GP9jedyxH5
UORtOznrz025oJUbKbWk1WU7NY8XciZfNTflSxJ6MIU9i+k8sKK0bH9ywYXVqUQADwUDdwsDk7Ma
Op+lje1BbkHOZ3ngZzS2A8IOyh/bACNnAa6oeacxO8js1r+yQdfhkeYunk8hrZLPGqn8sG3Jhf+C
2KNd+y3a57jwh1XgXOzN5Uzl13gQLHRFsTNmKUqQbkyufT3hilz059Et0oPGPH7tjha9YfykDsod
vNNoEAqsTFnTmqtLksZXSagmWt6NcOZjHnMTGIcp+RxU+U/2YGzPC+fSJSqTh34OprOd9yWbUoKk
03OhjTuR+jJjzHYy05xS5kMC8qndBwDz+LGoE5z7F4gdgTtFu0gA6xsnEBA+Fl3uYSdQ53v+r9DN
v3X4NfNSZLxfalkeq6kmEHV0qfeqBgfaCHc8jsAYugDoo3gMsaWA0wbpV+CwDYi6hBs9OdJbJXQb
NmG9xKDLlu6AVutcroXmlXWLq86IPeWDzhOoIJo/J4m/Ah/4XKzzYZONAZXBhCQIuCg4LOgMYAFD
rZsqYDwroPORDHR5RcB+TTfukPdN9DWzHPoHQGYHZU3NtU82zQYGBuTqAuvH6wwXFY5Xq5v4NJS2
2BymJyKB4awMrb3jJUW72fZ/WU4EO7wO/WOmm+GoWTNYjVfLCf8DCzjXzxqO/wAT8TBAvAqmPczH
bKjx3I/LcC+5hu3meQDDnMKLEQjOE3SYkxoT77DdGt2W+8RL7POonew8xyEeC26VXKwr9MpuUV+G
Iz2fnkrFVW67ixr1MpC6+WnGfHbXa4kKOTAcW9rsqP0D9Qsz0WEjht7Blc8J5TmcovZJeilUTVQ+
oOgtpT9acVrDFqQI0fXNdWOs5LPxqJVVpx1Ak77fNgW8szLOupcJ48mHsgthgU2e9djmdChpQ4JF
DtwW8RbHuHSENZCaVuHAO+OE7UECLAZH72kNUCU3GE5i/DPRE0yme4ym5bXl2N23oLbti//Y1NwN
Ep8QBDTtWmbVTzAG/WvoJVs6XbmtoxKu0R6WDouVwupAVYBGxjiroOa+LPso/+Zkqd7249R9KXpu
GJiTUHCP3g+pOTX6KNC7fDQQXzy7AbVvp/4+qt34WPbgpxIi26SHi9hFjxFbj0xfPBr93OHhMHRz
bd3VkZd/yjynvlcAW2CrYMNaGrQ/zgJHc5ode22lMVEN+OwjEGGp7zzNfZBOXE/OxehuIqGWW9+m
nEBHCO5DdwWm07acxoR6DROsXoH6JdMvSOfFwbM6d4fKeN7jUtgchprkAQFf61umxnGBlm3aQ8m2
sTELx5dlpvQ0j1BDZiHJ9k5wsQ9qYvyyDExTw/q44QKNy+yINgfXKrbAUv6i/KFYs7PLUdw0161F
UbGQVrnFU3KUu5a814fAg5mLD1t0J9Gf4+CPp9tVrxNv37tjjq7dqfdBvXQYc7jzt4YMiR3qeTYN
TAM5AxC50jfonrJoxl7L5A59gYvqhBLhIOk6fZ46iOViFMsNER/kDROwvMcfFudgwRk8SmXdKs8M
O+5h6jA2XfS9qKR1pYMkXS/l9H2wyfHsyjz+XWDKBxtyancyGavdSJ41iuJY43EV6p1coPLSOOYC
SWzAzpDcAWcVqlpUytbssxnYMYnVfsK/ezVrdNtDaGPGkATddtGtC/uUaI2yG5wvTTUC2V123Bm1
39WgreDam0DDV/HUfE0t4301c0NjsXSq8gqf4GbjKJvvgadAGL7kPbzEqnaKLQ2J4OAmqHEC0lS2
hSgTfCNc65BGYbKNw95ihw2LrZ4hLdfK+90ZC6eoiz0YgA9ePlGKv4nEW6dbarBDfDj4n6ANND5b
6yEUpTle4sQfJjytcGDAowRJCtyF3pZXQUo7b3QUGYXdQGyN57xQXqgTqQHW0cF3kEoF86m1xn95
g4T4F826C6uKqLF1LFzMmNqSjI807TGITP3kKrPhdmf4qjk+fs3AARiyZ1/cwsKnsQwq0gPR5ET+
Io9WWlXPdo8FjYMUbdsznT5p6qDrBHOAdePAUsmSJLxxaVCdRqY+J1U3woVAK1CkJC4NJb6Ckf2d
TpG+Q47+Aw4gEB156fthdLpNHWpn73MXvCarQh49Nbc7DuFqny3sgElT+ChB8xH/KBPv4rT1X2jO
TSsulWJFqhg0U4d4C4K/2nXcgJ0wAdc4mjlbO4ddWeEksqIZk3zXqi1vbCQCN9SJzEct0KNZdA6n
soSFaQ0A/F5hLuWc+xnHAHQTeAhhR4c9IlqX6CJXn6N95IyEwyZksyWO9YOTPjZYjrExjclidkng
hic4sNADF+BSi0DqTSNLs1MifwYDC7c12OJ6HpRF1WnFR8C8aDtbLlVTXonfS+Q/NihhHp3MYkkF
he3fu/0kblAdNzs/iymsEMEhsdfEfMNpwuACmh9pht6mWcLiFOWTfQgVdJMQh4UGzw+Xduwt/Ujv
WYZJdMfNZDgqwexYyqXaRMmCzVeEjrAQ4QMOJYeFGE60XDWdO0KHKcTmDDwMZaOyimyf5miuqQ9Q
ELQW5nkZxsGRK8Z1KQpxBeaLW0UWV0fhsg+t/Usqjx5n95MlYAl1wEM4g6HrSUt33+qsvs+rDGOg
rBUnLLqXdSzBCnwnLg8+HY0DxFscDyQ1zS5Xdr2b4uKpLeias+FGVxqPRRf6/0zlXOF6uZq8zt2M
BNlsdVHHz6aYiQsBP4TGCaR/7Vm2fobyZO/aS2mB80W17xQ4NLCYOS4IzA9JM/i7fIJVG8cDPhwj
tOLJ5OVTGrvFg2WjxOXqPMPhAgdPs+qzP09qxy6BiyWNmEOXCvc+Fm29i/FrfoLnicFH5tGYgqdA
77OUCFrp10xZj/88Rs07ovjATScap5BU6eGakWoSo9cUYnMhawgfrQ/87HWcDfBLL7mowno0aY6J
RRY1j1Y+4ZZF0/AWS2lecVfl95i9Y9ZhsJhsl6rdgDRWeIYLkPi0yU5BVi2fS6qwkx3FdzMuFpuk
6H+xqXBN9sOeohAT+YD4E4xGKHVt2D8rh2qRWA0AZ8zXpjQgXqPLhqsqUNYpyIFwmhqAkpcJBXnS
EnJxJ/aYcH+JPI6FVdFHmCHDCQuyoRIb105/YwpaMl0xLkA+WkNYgtOLXYe8n8LxG5KTry2+F1fj
Es1PHbD5hgbtsJtDDO3iovOpCCLnhgZbuW+DgfsJ+mmsFgjVaS0FbTQtK3TTOLL5YBdrzGb8VZrS
Y8wrp1zr1qnxIeYIaqbc+5HiCnmqPbyOqoGiVogluuFiV3NFgQf3UHlpvvcG32yCGaxolJiAVINO
zjD/xvXItkbFDPdnKL0J604wzbaI4YaXgXuaVIWCNj0t9X0rsEHB61+82FVvf4/VxVLLRTDk4MOy
Tqa4vZHB6K6dPp13xRI4O0/4zXMytsAJLrdjAt8FAE00naCeyx8sflSoSeYSUpOS08Hd4AZPR85R
Fbbod+hHZ4Wfn6CT5hRVJYUHYS8/mguPuKwx1Cng++0jLNOP9PvSrZp0+yOI+uinVWJOmaRBvJN1
PBDvevHATAf40fDgcLzWwFpD1T/FsL2eBfUarFzUp+4wTTTOAxKLkqqPHmkOB5TlWfowEj1y7+Na
D+V+7jCxGskbs2vnt2Pg3vCP5Gl0tTnY0CSu6h7ccp2C1UCJzzLIsXHW1Kc6LWoQkzq/YqNaHpWu
rGtFH3+f1T27C3WK7CmaYMdwO0xcxHiB+IZ1zXMrwvses3dM/4GXMv+xGh9LF3xPguF8qifXO4aw
zyFrQK2D96qQmUEXTJlChK27FzE50aEP/lKKK5X3ZCwA1+61SuPP6qIQE66MTqBl6a9c040WkMhu
RZlxvZT9tPW7KTtyzSjvlik3O4s0tB1eLeQWOOlTbOm6XLeHpCT3BdM4H6TWA2AnNGVjh/gqH3Jv
q2E9mqsov0HKikdJH9AeqTqF5CMBgvDw/rm4pXRP8XBx3PDwO23GHHYJhE8aAXD6Jh0va+U25ZY9
JN52pEgwBCEYI1fWzUxuL1NBN3Duy2D5EZSZ4eNfuB1FXF+HbZjAd7XwbRf8f/gmm3t7WTTd2anc
+Kbz957mSzkN5gQCAySaZ+UTCLP4RuiRfXCS8kHU7Icgvv+HP4duG6/mlZx8MpDS6cUbveoG2VP0
o5fRcCMXEDmaMtD0asenkMDvFLenPr8DFp6fh5JdgDZseRgz97Gup2bVuNOLpBf0M8gCQWfJ97kl
BJRTeSe+zNzAV7ae4nuL3sx+0QpHg6xjorDEjnY0km5QpxQ76FJ6biEGR8NLAgv4U3UM4dWvYofC
ysd+tW+DbYGGdlSX0JgOC2AfEHPduXc4GdePpcGZ55J0FB79KTXXkPmqjTPPtD6Fnm/qJPc4sTvv
VhYAZOT7Zfuw95kwg+vDCqIBTz+QPI7Zb041uPMdLY0Yj9jiO7SecGu4n985US0P04CVXEIHEWqR
yq/BVdHhArvuB43RXNA34aepdn7gV19cy3JA5KtH76RTDepaCDzdFy7DBcRydgru6XIqgwfHgTAZ
uhV4SoGzY0or81xAqdoqLjp3k4vOIJagDnrEj6hLKu+2GVoOTt9cCjP0H8kkUuBCvtos0DOl6Uxs
yOXuRO5ifIg92FXc19TFALrgZ2hu1wXb1Nj5pB7HKFLsrmof7BkXTPYSDGFCopngMlqocSSQaz/H
nKFe9T28lMxFXQ+/PBwaf+ROH+4y0sDwmcOYJbKCYQ9qWZzFMIckxpiO9hbynySBpeNqMZ8zjQth
AMvk2Llor4kkJnNC4TNgZh5SNd2xddEM2L6Zn8jIUsCKgbmGkYNM3JEvHtYSSQLQhPdhZ+Pk1kU4
eEf+3oYzcYuZV4xGCzIH0XfjhoyvHvpFBYiWQSi2UFXLAL2Zl1WELhTBhAUUhj6dnwliE6W5rqDm
7xw9+Fd1vlR7S8Kj6RerObDwKKNb3M27xI03ocq9YwYzdkM9x27U9V8qWIWHFubMQ+0tpIP2ZCli
qJDsAKHHKww/Wa5uS6E+C+8xkOLBzexxk5SzOS2u/UUNNv7yGedpV9CigHDpPfTo605pl0Po7pgf
tQ1FO7P66EBvBUUVvIP97BvUsTVMLLqsLBKwUqoti7nGoeTfEIYVbcZUo8LBgZvLDMrsdm5ntvq2
PEofyYDuay5jgaKLPhTFAXstAf27Tw6Fbdff8AFEpQGdRM847fRsgUZ0V9htMXGxCrJgLXFpzb8b
04jVPOTDrvKb6pZ5pa/Ib1vwlFpcdIVRS3RfWbBHVAhm3a56ISsJIfFg9e5KciWFsaiQnDRwQEDz
uJa7WrJXwjWa0gZdUoqAxoKE/qBZXGyB0mycBfXKYJoODm7QPjdN096LlsjHsPbSfThPcoPtmr2B
oPuN7j9NQUw3TyVHztbpQmzYqxYjBgTba4g97iFL8BTQvc9mP6uv/eTWp5b2PWIjej+thMcc1gD7
Y0lgzSjHb9OQij2qe2/n5ab/RZiRcy39BG6DL35g15fvGnxXH/zR/xa5Hry2BsiA9tlP+L1yS9uG
myl4OggSbm9eNcICMT0JW4MD4ifKvW2ozSSycDxr7GDnzggEDcFeGxNa5d71CesqJ1Wy4iudH3pL
h3fK7vIHw0UR9ng3DbsaYPqaSfWj7mhOVHnJjcGLOIiCQWxHJWCUtlKsXNcqNhOa3pWZC6wKKdzW
04JGE1Jgue1DTr4uoNVEeF+EQi6e9pMVKcRAIDDAN3NHkhZ+iD78uuuEEIwNn4K7dyTmrZcVv1VP
OCZ2T9n3bq7Ge9vtrW/1CDKUK90hSDQPNSXlLZ017KhEMH2lznuBZuYAtaKNIQl12jQ9SNE4wFdI
kvInD8eSBg1aActlhzKhBeVVUXs9ZcZgIFw39xHbziGq8MuE8kdfgq6qKlC0Q74hcYX2hUIWl9rJ
rU20/Ebm6GlNzJXJnfwe1X4wB1fwAUiB6t0ZVjFopVhwoenJAYEtBaWpdZvl2vcHrI0jL33uAliT
nqLV0KYcDbYYeYdAX+uutCzAtqbBOr9p4eaML0RRAiinmYvPiMDYHynJNJUHejPWOk1RQA5Sz1uo
1B6aEtQUYiSMaCkQT/qTAxdg6PRepS1i9WYmLoEm4xEByqckTdlZnGLetXYKkhqx0jIMPhBy9dHa
S2dB64b+WVz2FAEw7tHPCJjHrtWe7M6paTpAt6FNYLhj9HMVbr3B/R36/RDSKZ2my03fwtsK/RSC
GntTjjPtwzqAs4w7LkZ0iTP31w6M9ZAqMAlTOPx12hA663gUlXRI5TPko+f6RL5kT/OfqJ8Wt3Do
C7490G218WW0LmBf7Lfpy9hDzlKOhf05pobQ10L7uq2Qka4gbfx0xqn/HTo4GRosf62s+uUBzO5h
4lR7guLmy6/Lf6M2MJtB09SPFOsc9wjsBS9mpoKtGJ0ght55hBGQ+FzjprkqGxqUXmbGTe0IfL/Q
4x5Bj0DvR+q3VcvBiwrOTQ8NiVD4nOJ6FntIWHpf4ROcOs2JJtby5JCZcOa/JdSgi6xt3sfW1vTR
jLAPOhKkRPHT6iFjgsXVP1NHx9wUUsX1tObV6IspghmQ9zvaw78EOtkVrp6YIYIjX3EhHRAaJO1V
2oPuYC7vbRUdOxxEtLvty8S+VjKNyQ2ddrpGn1zRHB3Hm2Gw1BNdbISSRoFHOq5zbQLKSs4KJE5S
Ezpqq+I2VZPaNkte4xpBYIDbxKjcGkRxk8YqyOYPCRqqyaq8uIGATUNCi+O1aXq8bBwbNmeIbZEn
h3gPg4YmAvp35JfN+DkZg+5F4duFyyqg0n2toZgRemyvlyrAfFkz/ZoYcxeyKJ88euE7N/jko2ig
wLuklYgFqiuqj2hrc/U8gQviRYxQDO7npVFa9OZrSKHwpS5oiC1DJk5jVNh3UQ4Oa0G8fxBVhWZt
8n1k93ACoUQ2QPE2LV3a3qiwYH+7tpRHZ0Q/aQX9y9JfSJMKf1oRIzHn/thvuy5+MaA3q2wAowBR
N3vmOzicGQ3ONDDWcBRP9hjcQZQQeLRdfFotiwIkET6dVupkMBbh39gtHo6YfzRPXH7lfkAvjiqa
/JTrWkqWSjJQEstkOihOL/iw1nTrAmqLw1TDRSaMLHWr+3JC0xtAqmIzAhpTqvFWXpax3iqPz5aj
sIl9G198u8if4ZU/uZ3DfjPkRB7HxA07ftr8wrwXwhOX3hZXWSfdLPmMxRhhxSu/RiY7R2zl1oRv
WccPXSe1ZT8s0FBh5cXNM6kxau9V2XhOI9vhSGHatYoeKs2zhS4yvjJerMxRKVjtHNwSworu6aYC
YBnj1ti/FeV+6bT3o0w6Yjg9ugJhAGnq4+z2txHntlbaV7amM2Mr8Soivjeh4SY8l/eIlj+HS7Uu
5fz14yHehpwzhO1TSWvl2Ea8SlEH/3L7pB7Ke7mcZu8p7ahZUBSjUvx4nLfx5jyEdH1lJNszydR/
h6nHUbPYc+4X91XyCTzBVETLsXH28UuNGvDjsS6/ucSMsSyufv73f3kKceZfY3l/j9UgP4ov4Yb3
8/RShL99bL59OtISNDzL4YQdYW99PKLUb4c0wnUdzSrw4f1evuSPbw8xt5H//i/5v0ISKM2lHrkv
R1wFILT3yz0aUSh5v+C8rnsLzBSkfvzp++cpBSts//HM73xHFrWnXWOkpiHy6jtmEwAIveXi/ntW
fh2QkxU+B9rm48d85yOiwFGAKhI+JeGLfz8lTXCd41tT3LtYZUP8SysfkgXamfIc+MePx7LfvtG/
xno195PAV4smyOLeA0YakcIZrCfk/OXjUdS7w/jad2zenc8S+PuRoFu6o+gYhlObBIh77MV2zm+b
8IT159p8tnWwHfrHyL4i8YrmDyimQcTyyS9v2LDigNvUpwyrrumKULyPf9qbxe8q4Qres9LSvvz9
9y+bsrqzrMhXD/bQfmnUIzzc3x+PIN9MmssQEEGUw3ngcDD/PcQg4fKTZKQfuLpAIMBaQgUYiAya
2KDxh6Vg5ITtvZqyrxL4fbLr84V/FSbZnsgm3LSJdFtRR+0//llvlq9LPSGNI11XSFgml1/9x1qq
SbrkN9ft2Z4dvRNNUaPhmWsSHxZx56f9uW1tnJjQmlPw5lTO//nwLCLBhisd472eEYBQEVw/1XDl
hx3WLLjcOYRo3lbK7T4lFbmDYokTOg3CvmpZD6ePh7+88782L57e8JfLgSnY/V99dhvx9kyLvjlP
8qlZzjXebiTToMbzvX5rhVcfj/Zm+l9Gw2QflaniDPiffe2Pd+3RKAFl9RoyD2lWg9fU9i9d5f94
pW/2jcsonu0i22GLdMzrzakroKmWdnOGdBsMMaHtv8aRtM1+S1H68QO9XTWOb9vgnR7nma/dV+cM
4GNde+PUnKEvPjROeD3a+ubjId57Z7ZjgH0UBAT5+p01RTwtXtKQaYIY7gH7F3WXyg5DmcQS/zhX
3psMrlI8DutUCvNqEwy5RolEl92ZDjShxfoLVJjD6CCz7uhSZq78NGFn9fHjyfdeocuWwJ5gjP+m
JID32tOFZtAczJGq3dlFQATZb0xidiHjD/3wPCb93Qg3avAxxogPuW92dec+fPxL3nvRf/wQ+eq4
6eqxiaiTu3MHE8UZ7ucS/WT9/PEg7+02fw7y6hXXfdXCA2+6c09apvUpna9tFwQN1Yk4k/TXWl8+
Hu/dt6sv681n35Xm8tB/rDgSj+y0mnkoAfDedPdJEKz//0Z4tX+SAjtIAzH7THMtpIpGXToF/1hm
//PuX29TzH5Qes9zkeG9Wme+64vR2HN7bq07IPESHD+Wd379IpHimuCAocGKuJ1/bCTvfqw/Rr2s
lz9eXuC2eUE6dHvOJpgNw1VhngIc7xaMo7iY99mqBh3++G3KywR486S2dgW7pO3o1+dwAMcB26eo
OxO/sRHyKh9fouCuCvYYcuTR1RDTuLJ+wZT4x7O+O1H+GPfy7/941jDGJqoKY8aNzCdwk+eA5M9/
PNubspWNmVMWS3JXGA+niL/HCDyoGzHLHQPlAZjBRzN177R3qj9J313L9nfpfpfhJ2t4jKrbPNp9
PPx7u5snJK1cw1bNFvf36CCpaZZCXj73M1UzdJ9yU5sQQxBXduv80haMsjk6Wws3149Hfu/d/jny
q3lkIpw0Mo8lUuLlvBAFkZf/OFjfllaOz4MhUtO+wM/v1ZEnZ1iaeV7xZh00Bk9ey/mNkezPj5/j
7XpwBSZHfD16LpzjrzYTslaoFiqb9VB/4YrFZk0WBQ3i7JS3h7m+9eS/TofLN/l7NVCUCXQwRhrh
cXP8+5sliZgW2DvMSpxTEkzMe5d7BvoDhal80/yrGHtn9f01nvPqDJjiQYUweLtzFD4EfKjYuhZV
iC/DpvMIp2rwZTjW0/Uk/3HIv/1+f4+r/n7Owe4b+hts0+xvU/ISJqeoeWCCfvz93s5DRrncihVe
Tlo7rw6fsjSlQCbbnbGTXEfl7dL+Y4K8+xj0IDzpCW4TrwsIGiR6HmTQnF2kjsXy1FDNUh1te8iN
Hz/KuxMDkpvnU7CoN+da74nagkvUnuUI4uOEO+kgiWkUbrFdT2MtW/7zI4iX5/NYAFyKRfZqKqYd
crvEMRgFZwR4mBEr5QFLqr12r1OX7IWLA5W1gmv38YO++0q541MaOUSW/c+N8o992QWBxtOB+8GY
YtoC8dkQiJW/ePbVx+O8rX5Y1VzLfK1tm2rh1e4Y4lkxIzZrz2lKZWKCLWEsV+lk/jHMe1NQuQro
xyO2wlevpqDl2T3tMN2dHZQN+OyM+yxe/P+HyfHnIK9WUwWpsbMImTrXXGJ6QH46km39UtJ3a/5R
/byFYjjQ/hzr1ZnWuDXN7MRlrOIuCj5DlqZhtbvEYlviLNwT5SqxAHMm0MAHmzj/x8bx/vv0gbku
NxDHfvXZUEiABjayO9uApkvb30Coevl4Zrw3A6F9K+HZxrD3X/79HzMwIkbJtCbvz66OcOJboOjc
uj0G//uPx3lvBoLUecpwwnhvLodZ7Xr0m8r+jH0TWcohtGKMB/tx9/Ewb8sAGPK+z8bBJnjpyf79
OMM46TBEnnguTbV2YIEu8mokoTy+VQSKVtcfj/Y/lemrE0zyVI6v4OdBH3k1F1EXupk1LAyHD50O
HxMoaoX9YKX3xr1V4c4uo4vEfFUl7hp/9A2Ep7UBnEYljA09WPXHv+edjym1MZcLJacAJfXfTw89
S7tJnM7n2D46kYV3Kq1p/9r86yr5zscEtOP2DXin+Zav5qWYuLQOnVrOtoP7/Y8ZqUiS/AOzu/wZ
r1+t7fJ20RbZXI9fPctMr7eY4kqcTXvJzTyHJCgmycF1r+Nh+seseecG4koHnrhxuKvCsny1/Tdw
gcuQo+EcGsRQvL0ilQLaISQ0FwU6geeWar/3sX29JMk/JtF7L5OK1eZk5aMBZ//90SBr6w5GwYw1
a7JFPxskFuGJ//lBQ0X+fwd59TazWWHBUjTz2Wd9kxhOV+e+szHT1f/4bO9sWQzk+UiFfdszr9sM
mhjtekyHmYB7ZN2qJVd78x9Pcsob1wYtoRR+c1RjYDm5EHnGs1CYQpfiRmOmlGF7D1bzj/33vf1f
saCMBosHBnp9PucYkMNTr8czohZyzH0MncqSzq4pPDTTKo/X+BkSV2Wh6KtN5d/37VR/Vg4WbROF
LCxrMQ3/+SL/6ze9+pSzTaQsYSkjZ1K8/t+kndeO3Eiwbb+IAL15Ld9eVdUttfRCyNJ7z6+/i7o4
M1UkTxE9ZzRoCGhAwcyMjMyM2LF3Gf2qhVMmP5vi99vTPLcnruyMNjmK81EmSnlzViiEtcFR9GnY
8lZt+ikzj7Wwbco3FTaHBatDxBxte5ljgmusyUNOE4fdcnEeaRK3V+rl9TmACA9K41DOaUfdUCdL
273hhKvep+wcv0IMkyvpgvWZmAMhJNuQLnORjxhtRcEKG0swjeosWd99iJBIFANAiJMHW1vY9MMi
TYZJaYfnHPGNMHc9zAL8Mln6uD738p8QWNKQJErpcPbThRTwTHSRSZfSSkASenruGgrk4gn9zucK
3k8Oj30vIRyjLD1RZ3cKvRycO6RmDdLd1wOiDtsD1eqqc5ifJW3r1HeK/2al+1p+pHq9LeW9g/QN
9CYNBS3f+HzbbWaO/WGT4i4UNsmsjOJ36ihxAkNadpZp4rbqbNVAB5u159YF80O7YR9sbxuc8RTO
WJaOzlN6wsYpK51iNb+w0rMUAYqwD6r7JOSAq2GcAM2w4JbD14+c5crYMPqLPZGZig0+2EzRmQIw
EN/X1U4ojk74K3DfjIA2mlZZ3x7e3HxeDm80nyHbsAITmZ7tOHxHQXtVufKuLLp7BKOBIEDL2Dfn
2yZndoRKUKdIYgAfgMPuepAK6Iy4MqT0XL+E7efOuJOCvRW/3TYylwK4sjLed40FIEnBStcdGpo2
VO9LgVxJZf3JSU3TAC+0exvdBzVcWMOZGaXwhr+gRSfJ+Mz18Pqy7oWyD7NzCEZplQvqfYJSsk/7
BTSImxxoWSAs1XFnzuIrm8PvL/wmMDXLovc+O2fRb1sQNgONw+35XLIwitaRBDhdbhhV2sEcGKEB
HS9YmDuGQBWgbWoqbDZ5XCeGViSDIA5XzIu7sqD5RHgLwYJZ+ifVfolqeEE+afKS/8+Oiws9h4Fu
UoYfrVYgC1lYmSrOWJfvmZI82ql/+A9Td2FidLxWCT3nsYMnpmrWUr5yEPws/WIhMEoz8R8Aw78j
Ge3kRCPtrkSwk1qQpniQEjU9nB1INm9kxUOZ2rRTmjfkvS0Gd6ZQrWSr+BJ64oG+NHrp6D6F5/br
7ZFLw1YexbOLb5LGd8Q+izwxDJhdG5A9XdbQI9ipU22CwmtWbhr2dNBpp4Dp2cLdBsG3R1tLZdHl
6VC83S98zbCW068xVMKOCt+iNoquVppKvRnp8Lcq+ckAtOKp4LfA7GeFtFVlQOSqtatb7b7hK2To
1jhB93kmHm9/x0z8Y1L+/YzRQvVi0PPmwc+T6tGo6TuFG6ktQRABV7htaX5L/WtqHGoDO2hiO+Y8
yRLaqqQ3PXnOomdPfFJTeiz2jfOjc7uFA3M2/l3YHO0oqdQj4LkcmBQZX7Wh8cKFmL5ywIomW8lE
e0p2F1Z23vX/mVF9FP4c2SzTsB6OTetRKZ4jk9Pr0+2pXFi0cX0fUQkdMllMADffIqh91HRn0P/d
5Y2xu23qf9k1/w5n+JaLaN4jw9O2mZaeXfe5RAlSfTOMzwPXgYiIo5X+rOU3q/sWanvVWvKY2ZmE
+4YKtUl9bhwOUznyW2D26VnJD3Zd0/27d4Cv3R7g7FxeGBmNr2gCGNCGqCAVR9isDfer7OwNOJtu
m5m5uWmKZpCJIoFBqmQIThfTCES9BC/AVdFEq6n5E8R7DXoF2fgGKn7B1PyI/jU18vmaphuv0Zzs
7PiHTv1S1u8Vlb3CWHhLLI1oWL2LEclQbQexztZqSnoI4eVvViqtzIWJ7tN/CVI63e6qxH+TPHLU
pALKbUPkgNnDUR7N+CnJnvRqAaowG6FIBGrcA0khUNK4HhKE9Vbo203Kq+UxiH5UyT5EicWrT6Vx
1ApaC0JIMBeMzq3Wpc3RNEal7udFWHAgW/Y5KmlGyPJdKNF1HcTdf4gbKnlKUoeUvnhHXI9PysQW
jWeF8en6o5bCq2o2e6ist8BrlvIFc3eZC1vWaC4rx4Mb1ueigcjDSsy+F4B1b2+p+Zn7ZzTWaOaq
CFZl3RlGIx6E6rMefMrTH577ctvK7FXmciCjgxrClqC2bAZSBQFicrQgBZ9dMhJx+iBEn9Q22pEA
W5nGD7VFeOHJtX4r0Hho/yUY8tZUDN7TkBOO62wi4Deap3JiflSTFBkUtfMfdiovBI/ZZbswM1q2
xJNkIGu4Y5F/yr0vtraUalkyMIpOXgdJuYt0wrkBIG+Uv/Xk/faCzboFmA4RgLVEHWX4/WVcot0K
4dCemzscY620bbSvCbEpNJZu60uGhgB5YciqYw/CQ6aKbklIT1/V+LUGytc1n28PaHbG2K4qmGD+
t0a7tmvKwOh9/LyHOZieKF48S0CNeSfn3zYtlZwNDnY9FiiiuygMMh6o9Ohn4EH05sHTnxtX2kme
tYIjBhHRk1H+6LX7wKZ5idZv65GkyIL7TY58k+OeUp5saFR6jfGRj3iG3NRdkbwFqeAd3MTRH9zG
MO7STrcWwoc0uRv+taVZnMcGSIrxjmoDgAlh0idvEZTqvk+itUXbqtjAeVoVjxWEMwnYefrX1kkZ
nIDIevQZSl78qAYpXB/yuvACsufiwhRMzlU+S2eH80xWhqrVaIPkqHJ0Qlpnb05BV5xeopH+mpDI
kui4MRfSdBMXHtkaXO/ChcM6NzMjgvTZNL+4EN/SIrp2fUR8aLu47cRzC3s5qlGw7kQ9yLKsyd50
x4YAmCbKJto2i4nc2ckzKThwYgFIGGNWzLaNtCrJsjcx/i2iRBNJL57jrLpeQAVuCUs+2ZjMHgRO
uKnO3ybJx8yw4eJRuvQt0JPPWuk90A694KRLJkbhGFylrgpGk77ZZfIjoIG2Ql7y9spMb/gmWGEa
NEA+KNRkx0lFWPhDLzAChtG/aLT005wKQRgRMy82fXLnO2gJluVGCd19RQ9YkC+UO2bWbEhamsBx
SKECSr12QmRHJA0movStRZ699mW4Mpqe/lSB12gBPWpSBAtX15lZtXSRJg7VBHWhjLP9tIhqqg+p
11tVfkOdZVtbS8iHISZfve4BIuB9kkFyWp+CVmA8pVkvEZM3jw4RFRpO3fsZa8VDGaIQDFevhNb1
UiPAzGa+sjnylaAtlRC8B7GTHs1SPdFb59ErpbX72w4zawfNYFKKusGRMfz+ImhEMGBQhq2SN4Xk
TdP2+dbxU3fbpEYNE9Xic2YmcliUwHRVAY+gkui/NucWVRhmXRi89RCE61a4bUjcZLTl3R7VnE8A
d9AkQHys3PiBJtNeX4H99t/SMIdUXlPTe0OPl95m08FoHOS0QvGa1cnIjuoVNFnLArUg961s3B10
upDGqdtcqhfCxvRo0znQqGapwMcBGI3mLFfaRDfo5n4L4dZFqbALvhmou2moSe3i8MftmZvuX53D
k24DiubkmcfZiNqAzadBDZU8ABwszeckfITkAVbjb0bz9bap6SJhiskD7UlP2SQj4Cjw5xUkSN/8
yEaaSdBhU4DK/sNGgGQNB7AIaAmUxbXDFeT+YBPu3TfbbuTnvI2jrWZ66cK7YuoJJi8wTiqaJCRd
GyeYvaARaVs0o7e4Q8UbHjalg2laXjIzLT0wT1hSiXbDdXj85ostVbZ1s5HP8M9uu0Z7iOpsDfvM
JyQFtjqQM0Gwd2qHEj3pbVFQN7cnc3qz/Gtf4zZDJVBTx2CiOOsd38wi+dxCN5Fq0kZRDmHX0eyL
TDu8D+5T3T1CQ01j1N4Gs9J6B708ofR6+zsmQevvZ4BBg40CoMA4ioSZSzT2a/lsJMjdgLIr3HBj
VDW9v4fbluZnfOgQNJEnMCbZCi0TCtNEQuiswaqPeOMqGfh0vS1CtQn93NIm1RF/MZDm+PAbcRjk
heXRLd7uIZwIe1U+F+J93j81zoPpLaRiJm47AD05qhkXiSxZH4LBRfCnc1lxPSVWz0Le3KHC9Ogp
7VOW9bvbkzg5PwczNBGZIj1tIPRHezDIXbGUxFw9a8nXSr3TlD8lyWnbeimQ+URhHqX1j8Z/Ouh4
+hiiRfhHznFk0USDJ0wUz3kVmvikle19AMjj/2ZjvOdjKo1O0WCjo7rQwPNsJAvzNgn8vN9kA9dD
qITqizY6mxXZi13ijXnuAnqCYXmOxLVSPZcDaR7kZE6+cBeYxH7sDUApHlCGoovjmordt4XTo596
lntExDtI6ZC1RSjdfqbV+8Ouxz2VZz33ejq4GeG16yFfFQ5ilfY51MRfcKodYLQ7dGH4+7brTT18
OJ85NYFmAWcePwvrBJCRg57BOXToylfDR1mpIDaxFu6g04B0bWZ069U0F0Zh2VLPcY9GkwcvI0yT
DlIK5RJoYHZA1EBYJ5Mrx/h8Lin9+okPe6/j9z/EwHoqeiRx/aWexxkz+IFCtwCIJWkKhkjCVBZL
Tz87dnsnGDbNGNlKrhccfJqj5YUg01upDjgvCnIjNH0iGWHfA/g900u5FeHyjx/E7BlmFE8K1oay
ETlDzOTji8WYJF5HA2iGYV67XqeIgtsDNTkbAWjYKn+CYmVb1NETaIaF28d0GtlKJLPBkZLuAXJ2
bcoMJAf+/zJ9Taz0O+Jv6CoNmQb1220vnwYK+hglrjjD7RDl7FG4q6zIdHrR91/b5NVEDaKEYBHi
w1VuGtuujVeN8OFxWVxDdPYugGKZfMv1uPIUgmJNT8TXRpSE+0SEMAtfNDmMy7xcao4Zby4JTKxh
8p4ERMcDfQx70KWu6f00619NxF1eSrcl1S2ExV7PRPD0IRQUC6ObGpQ4PMjYALUYcgIjB4EnujA7
ZLVOZd1+y9ICYVoBEnljFy1SA4xXjsL1panxBgD64OUkbapTmzcwyggrsrU0ABUQA/+RsrvScxZO
rXGMHwwO7bUMj5aZyZul09Oir5zcP6WOYX+TzBbAmJsO1Hyh3T20ftbdh1ITLkIwxjsBu0NGEnjV
/69XjFxUSH3TQt/BP6H8pb5Ieafbq95ClFhvmpx6lvUH+b5qV3iK/egjM4HEolCi0dDC57kT8grS
d9tH2D0wYXzLYbFZuFJOYNh8IG97GihUntWA90YubYVZFPoQ1p3gxMtQpw7hAtNLSUfetoEnUB6E
X0xYwsKsrQ6ZSSYglCS6Sgz7qwIY6Xcd9oCNBER+YtsUV36IFlkDudjv21t9Zh6vPlO+3nkSjwxY
tvnMonOfKzX+LaiQ0dfG3YfNmHTbijxwSazw7Lw2g7pPmgy525NaFHdhBRjPovG7Nw63zczsNHIr
Iv2u5G7oPh3Ffz/LuzIRtfwUa4fe01Z9fvK0fG35P27b+Vvsu0zhsLpc4MG0W9wDQE6NtnSs2BAz
SWV84muQpCuRSJdiHQ3RJJR3ruBZ69RAdC/EPR4geYA+O2zhjiFD4f/i+pqfDbf9qthwIfWd578A
6WhekYaCza92zJcM2d5d4bNtRXho5FWbK8bSDppZeIDKQ0aDxwgBcXSUNALSJI4Zh6e6au5UwNiH
jMaYDSI277fnas4Qz1iNsDsg88ftD9AERwZCrOGpSOP6U5da9QPwsuDYS+nSw2C6/JQGBm057mdE
h3ECBaIuVe8K5Fg08RnxloMJ1UtrwPieV7vbg5rGWboraH+h7iKCLh2XItJUAV1RB/XJV38n3dfC
/ZXmP0LxW9T+0aSlA2vOGDlkTiud6M5T/XrztKmIlidZ1pNhoMbuHXIrv6v7HDJ6GtO9XWJ+vT24
6YoNHfnDJVf7+8Ia7SLRzAZBGaugIVF7yQV706bdWw3r920z06NDJgnFuSFa+CGucT0stSehIDh2
fhLzx8LVN033qTIf9fSlzMqF5ZobEQ1tJO64W0yhzXGq2pUjy8WJhK6y7dVEXrlDT+7Axrgwqhkf
NEWwzQNgdEAdj/YVAtsJ3QBNdWrIR73HiPhuJfdLYjfKRs6cpXrmzBxyIxRpSCS7xlyOrOkNXTyR
znkvZFw7vVUl3JvywUVdYamvaJxdkzjEhtYGcoaEVvotr1fL9Q1Xhcubm4WzDUuEXaDkve0Pw3pf
x1SZqA25kC7xPp2emD68hYkQN6fSiehfC1aG3z6LtX+oO+slMJInXYETU3TEjzvH3wZjAgePKmXc
pi0j6d6DaqtP8CqtjOq9gZLO6aSF0U3nj6eBzKObN5Y2sBhdz9/wJjfT2PJOdR08eIbzgMLjAlpk
6uXXJkZneZUUpl0QEUjuAy9PIFQVjCdgKwt1QXnY/9cLNbxyCOiyTJaH5boeSpW1aqeEhXcKoSsF
RUQ7SW8juWP01bNhJXeq9O5kxaaQoSqEouQR+aXuu+P58Q8TjMLOCgZK9UZS4ZtVvpN5JAmWxOqm
ik0HMn/1o234A9UNFXJyjOxL+HaGabvISqFZ06hd73gnz4/2DtyPprSP++6uNts7Xd5alJJuO/Ik
rfnXIm9BUAa40+RRXdVZaFFw8U9QiEtrla6NRH5cbcqB9l5Mm60ROg3CAZay8U29WyWO8jPP1Bal
laDeNrCBLMSkSdbx7weZpCsMlZauScasLzJuq+QQTr7/1kFwyQM1Cx4SRD+aJxeZnlASt2X+w9I/
2jU9GOaOAQkDT0l9kjhze7npMyMIThq1uj5tvwRcw1duY+bI2yvHWFmks5gelgpXQApsILUGTpnR
astymkZ+LPknky6Ernjo0wAGvUPtahu1/VKZO1V4cgoohuX7kApzLL0jqIZ89kAnjoSBHL3fdoaZ
TclZCpDXooGIosQobmax36EkUgWnMjsGENsUVYZg7VLpaCa6XFkZnaVpoFkB2cPg5HjaNs2+S4vI
g0klmKUcHnkQTDKaKZNeoyEwogtqcPK6+wYNTXQdIYfip6Ee4ijYBHDAV0e1f2/Rxb09h9NTTqF2
NGSoCDcGK3u9g2NNbjVYroOTbD2i1u2hLmpwyokvtuV8+DDAFK907nWg7EGXXpuitpTwrtD8EzJP
KMN9NhCpa+5uD2d6RSD7j5QiRUveh7TZX9uIc7rVe6mIT731pkHh6HFNdVqYnBG3uG1p0gLFollc
7jVw5LTqQzp2bSqNItszTCc5+aFbrIxG/Rq6JoAOqFbT+DWrkoNOkiBQ3H2clqsyg6ZX8beFYS+U
8Wd2ATzD3BxoXhh4skbfEQQtfNZIz5zkMH1ObftnYJV3UestnIAzM8vtzsRH2WkwT4zN1ArKjxnZ
CCs7oL1Z1k+IJG3yRF+Y15kgY4G1489sS3eOKALCh75/0stHv3XvYvgPG6CnqC9J0clc7LaatUdF
ndozFzBxXCcrairOCBb4pwyqZ+px90bwRW4/Iedjp3cygl+33WZutaC5GGArpGonm8CRxDpq69A/
dVG6ic2HIj728vm2jbmlgkVpOB9FMiTj/EhRpGruJthIDSj7wX/a9SuZMpiWhYUq43Q0dMHTgU5e
gPs4BfzrPQAVuUV4ZEvLQb6X47dKlmg7+nN7ONMAfG1klBDodOQwkFDDI/R2HSqvSCR+eFGuLYwO
Eru1BaiosRDWDTjCF8tCgC9diLSzc6XTsTgUnTWu+ddzJXVOX6Dh6J8MYdf30qohYW7J7/9hri6M
yNdGWloueDphpPERHvqV2wsX1PlBcGIAFQQuN67W9b6qAWbmtiPIwTqnt9ME4s76LCzIpNoAfxzI
2n/saKPJ0uS69+Ac96FJhQl1ECDO7uroUaAb2DH2ibQLqe8G5cLGmfM0naw8JTxgkATV69nr8tJw
YC/3T2UDW6f9LLk/P7w8wwPFHC6wHB3W6PkfRaRrUY12To6EZJT7YPT6/raF6QLRjA/piwhXgwXG
cnRbycCa+1mUhGff/A6rzkpDVMnyltAF0wiDFQMgDZlAzmxzNA6/DtvECN3wHJhG/asDHHtSM8AF
WpHaW8pIS4Q90yA9UAwokE9Aa0MFXLlemFbVBKEnTXvWkJIhWCM2vU+037C+r2LlPe+XOsOnjsCL
RgQphDH8YPz2DyAH9UEYh+dc+O4VNFiUn24v0/TaZWnkL4d3Ewk8/nY9oD5NczUOYJZO0I6Ax/23
Zfj3FKU2RCGkn/yFOD19/w/N50NNBr4UcqvDeC/eaZo/+GKo16c4OSqik9+1Xv4MB/1vCrF/kLS5
r9TSvbfcj+4nEpNDUUaiCVeDJG4UV10Z8U2pzYoTCEqk1qpN51rd+vZM/l2LqyfzkD4BcwU9CSlQ
bQyLo8Jqeih49id00Ps7QUzTnVzI4cYuagdBUyQy3MLcq2b1LodC8yuTex859gYRHkRjZOkEf3m8
VtVAUreQgrgUFUwarIrCv/Nd2NZTOY+f3cL1fqVCZLWrQBUbYYc2Z7+pjEa/N3uj3tWuHO/Z2xT+
uyT81uZy+OLFDcQbbteXz0ZrFWgCGujcmA2tjopclPeoBqOPkm1Kpcu0NYrsZrQxYrQIEVRF9KFz
hCPiFsquoillD2gy3OT83DRF1H/royBbu47n/JBbtznarfZNKBA60Hj+rnyxrvotOoSkqmTUNKU2
PPRW3vsIyPjSIw3ywqrMe/Q06Us2vrgISmxV13Mf8sAvUUIPi2OadP0vR1Xqh8RteH8gCro2PQlN
BaEQd30NQTRpTP1LZELtk6NjDzZeqnd+pCJeH8nST9cwgm3oiuF7q6R9s5IczV53XaK/6Gg8/kTa
vPXXSLBnR/xGdDYGegjaSrBt61Pjt/4uM5wfaL7QSXDbWyaBawgfJFcAbBpkSMfPHQfkQaoEWn+C
G2Yt5btAeNbkY9wuoRon/MjD85jOEJmz/i/KbIjTFzuuRSzTDXTfPrVS73xHzNk+RqaBPqugfIlq
miEDJZFpxODitIoqod8NGcCV5csPtotqqCyu60z4nWsgPDrz9aOTQBDgvTnUVwb2pMmtrRUcqdXU
U6/9Dk1lNah+ona2Ko3tfzAEDw3lZ2L25HFZq1KRhXamngLz3LR7xX7rundT9hcWdXLmDcVRzm1T
okIxwImu51qvB9VbDqFTwmXBze990i5+/nZ7LJOIPRgxQO3Rs0gdfew5WQDyJc9b5dS3yqZHBChp
nzP1TqreEGK7bepvMeU6pMF0D/CB/ogBrjq+h4Ry60kSVKynKqRXvPsTZM1ehX7PDe4t85dc3PvZ
YyM6awF9+RS9yPKNjPgq0/NtH5+kGDGi5zj7qfT7bLEra3KSMA1/KRvwbmsoZVzPtShW8PDw5QQx
cW0MEpNyiM7Bq+QfwrBYy124yYQnw9whP7Kpm12YmnSy/LYp2znJtwSa8PywSEU93dUyUwX0lkIO
2YXxR7nDhdiB6w/e/ASGgO5cpik8YOW3nFaE22szZ8r8a2x4peJy1+OvOOxsr0p0CsbNM6JK+yJX
XJRK0C+WnQWXm/o1XC4XtkaX+cQONMMPseWW7woLDK4wXTqi52yA7OG6y6JR8x/tndj1o7BnCx9d
taW1GFoau9myYLdnbdbKsHHAdcHpML7u6L5a2FrZY6UKwe+Im8AvXiuhXVicaTIWPlguVv/YGa2O
IdcmKSBRO3rmoGRNLiuStkp2RiMtD7d1Xa0Ri1sV0btifv7wCNE2APg9UDPD0ze66giOniHnV4tH
SwFWVm99WPFRqrltZHINligmXxgZXe7pkBVKEfmTo9dDSWj/QN9jbeifpGzne4diid56ZtEurY0X
Lc+NWhKTVjw2XvZixPp3s0HSNncXBjUNrFeDskZr1uVkMJqOQfX1g2LvveIkek8y+sAmUsm352/W
1IC6kkxeYfD4XG/eXhYkR0Ex96gHf7roSy9Hm6at955zQjv9cNvWTKAAmclDmUwMNbdxWo6keAHu
IxaPVJ83McqgQ4wkUkjf/4sdDnENxDx3mpHjGZEZp6JeisfQ2UsGik/+1lXPiv/rtplZZ4CX+H/M
jFyvUzu5kstCPCKOto4Er1jFmrBqJGdhONMKGD5O9pYXMhlN+k5GLyM11PNMrjLpWBbxQ4YyZ1lx
iVWM5t3I6oNuUlDo473dll+iytj4yOUR3rai565TPdgGaokWZGzRTdduXIXbdeENioULaZC5xYW6
CAJzE3DdpJFJp1+9y2NHHnb7XQ/5dafvq4ZenKZeeLnNbXkqLlRuKa8DqRtNh1wVmuIUIm7U+XeG
FW2leGCsNdeNBH1L11KPMJeYk2dHd2FztE20iE5epH/FoyLpK8G66+MHWclWRv774z51ObbR+ebb
etSF6Hsdu/gzFVtN++Y4S/wPS2MZnW+1VJRZZ2ODe8tT1XRPlWRDtsKD0PYWlmpaERhc92Le1Ovw
EgWVYXd1Jx7F1oMX9CUJHiGy83RrY3bQ7iD+6Og5pKDvSfs5FQnY59vzOecrGq1v3ND+AlpGoUBN
EDcRPOw37lPgv+Tlk1C/Fu4rtf+tWHy5bWyKwmO0l9ZGEcHPFBuiOaxRirnXemvrgSVo1WxN2NtK
YnqXafUh8dKNmedr0ey/tW24KTPnICoSvb79Vyc31yUCcAvfNeyI68vz1XeNAwgqfqWL5L14NIJk
ZcEKYN8FxrHL6LIJD25grUTJ39rNAhHmnJ9dzMb4aHFN2fPsjD0jq90mddXPeiOg0lnQo7eEVJ4N
kZe2Rj7dIGOQKSZ3DVsInnyp3dn0Y6F1+Sjl9qpzAGU5JPu97qTF4a4M409Fq993WQDuLdr5Tn7I
UZH23WCjQLDo+22+ziLnsLAMQ5CYLAPZOsIkcOfJI7PxUqvwrcEZw/skORiIRUrqXZU/drm/iiP7
EVG7dRRnq4G077bt2X0wAKCGJzh8zqP4pStxJHD4sg/DPxZHYhRBJgJzQ1t+U9rvLo2nt+1N30Q0
KMLtyNuTohVAqOt974YBfY1uJB5zvfuTmz2ykIhomd7JtEVay+poQ8py1wrd7rbdIZ6Mphi7HPvs
RJKj49ZJrtlwzavYpXVmLWVfKnuJpGfJwsjTPLHOjSDy2UtgKai1gyb5KF8J70kAOvwc2AeG6uL1
5MmO44SRH3In8+VN3W89f4kpf+bqwikNXoSfQ9/s8PuLVExZa24VWEp/jDP1W9CEG6EWf8eLyc5Z
MwNJDi82nu/jl5Sfu34ZwRhxFCykuPcoN656ihS3l3zujLHAZ3PVgzcVVP9oML6oFGy3rjv6snyw
ETj3guqlIr1Y+8YWVYwznSj7qKj+lErxYPjqus6jdYng5u3vmAl3fAZJHS7R9IQoo6POldSaLLXR
HVXS1uE2VX8UsKJH+UL/x9yDDvA7NQaq7MpQlbleO1MvSlm3hI5QV69Dwz9kSrROjIdAEXZUa1ad
9KzbaAVon0Tj5+0hzk41+GMGyQCHxM+17TiN5SLoA+Woh4Wy9mTpHjB7CU00VYcuD94AIGwdSb+D
PnNVFMYv2nuee6v5HEDHdPtT5mabKoTE3QIFG3Jc118ih+gGd5WiHs3mpbe/69VLKJHD9ZcSaVMg
Cv6rUzcm6cQrGr6ia0Ne44IpSkT1mMihuC+0Cl0QBMZXAAOiR8Wp3a0N4Gmf6cl3uWikFXeRdF2Q
lFlZbl0t+PrMhkJbj900dIXRID7ysaosHXIrqYasTPo9VJ1H00oA6GoLrjwT44Y7GxAALh5Tkivd
r2299lwm12w2SLU/ykZ39/H1uzQxOiCMBu5HAenUY+Im5gNt1gW6cLT9FoAbVqkaLxGcz/nL34ZK
CiJsHXEUtkm9FXolxtgr1Q1dGCsFnW26ZDaFv9CLMbdGoAyAg3ESDZjma4cRwJ04IAzUo4JQcAdx
jSSRFdzfnr6Z85xkG90ow1N6AGpcGwH0opax4qtHeF9q5GUj6pqO9kNWPqfmp6BaomKanT166qXh
RQ173mgTJL6ZW0B41COgG0pEn/Va2HiNT3/LgucN/9Do/GZc/xoaTR4ylVqYyRjqKAfeF377gmg0
kCE3/BxxzdiYmbK0w+ec/a8qJEh+/vmxhFjVO8BGZVk+BmB5Vp6k9GurzJb6becGNqCRBoEJkJp/
I+vFiSt6qaK0hScfgYFtvV6/s0Jro3QCJ5Gb7xTjw11gbNtBTozVgkacd/K1g8h5bvWdFMhHo3Ps
zxDrKNs8ySNvpXWqsLa0Rjvc9sg5t6dtALwc2rcDBuzaYC5aaVxGonwMpWiTuZ9s97fkLyGh5vyQ
pPYQ8kVa6sZljdyoZCDbOqNKNbTY9Y1iizs1eFGKhSfTnCHukNzUUewD2jUaTVHrVmd6ZDOqWgrX
iMy9yY1crGSJHKaCPuH645M3wDWh+B1KZGNsh0RUDxRLkI519W403+x+ly+B1WZu5ORheQLA3AbW
ZuwQaSqggyngEFFWdneiHmpnXyyMjWZH0p3WWjw7sqzRN9zXfBEd0tbY3B7j7JSCjRh6SsB6je+c
mWkGtmtG8lFyqqcsD360BYrubam7q9r+TxPKwT08dgYdhuFjLrZbGKC0Eom+fOT+tCrkX3l86KzX
2wOa83hYHP6xMdpiUef3hQVJ0LGg93zdav2XDOF0+iDrL/83Q6OgWMOM7Es63kGOcK+7iPcK9cZb
Aq4NLj0OvZfDGR0pmdv6LdJC0pEd7q3ywjjAkLuwrWanDAQJhbzhzxjLH1qxA5cBNuTwPra/Jqq3
EpslSu4lI6McWlrKoVQqNptJexFzCwKprerpCzt26s28a+n8p6kNlZkJ3CdDACYvW66FSto5j04j
vUECRrYzTE5W7i3E1unSkDCC04BYDjcW/ebX3oxwmpVmwHKOUtRKr6lnNd+E1lUXrMzc7rntcakH
48NPMhTXZqyYtp+y7KSj0KI+z0UXPND3tjXYn58zTYXmMdrn3n3RvnSQsvXpr7BauDvNzCpUHpRY
/rLu0RJ+/QV90jskJV3p2EndzimKbQvfv5wLW9teSE5NpxR2L663oKv/CrqNNq/j2mGdolx4DP03
2/XXRfnn9qadDgUDvLEN3tcAd8dPJaPSKB8aQn1UwmSHS6yzZFMIu9BcGMiSneH3F5Eu1aJSCuCI
PzpEulyA0ybd2dohWqwkTrfVMCBaiUircH8Zn72lJEdA3OSa6k28yUvxZ10NpIBLeMAlM8PCXYxH
Dtqg03ypPsalulPy4C5Mkx+mEn7/+PIMaLOB9whmlzEHgBRzEvdpVR19/2jAdpQk0crXuk2Rf7xc
MegtDMBA4OgqulzXA6LGW+olknAwY+9j7VNtHXSnXJnBa+N87/z328Oamz2NC/RwmQBlM6ZsQOFJ
DqssqI6ur65S8TQ8is10+3EjA2k+/JwcGBNJY9EVapfG7foYpq8lb7ZYfFGXXlFzbm2S0BlQLOjJ
j0Oen1eoQhlGQ+I+uDdS9dlKtF1a55tUM+9uD2dYgOuDjwe1ofFnuCxMrsoQDqbcmsL2aPbVyoju
Gm8LGddGaV79RX2yufW5tDU6yu3cKhvyou1RbeiL+JwnwIy819vjmZ+6wQMG5jUaTEYOJzk0JJVM
nYqUh+TUf4t+hvwsFp9uG5qLoTyZyIkMJZ4J8KVxKsvNlaI98l6iJy9bhUvSBLPTdWFhNF1am1qB
b+XtMVd+tsm97VNBWdIImUmo0VgPlQqUkyCsyVZfz1dsl7kZdnF7tP0vifA5ku/7QIcia0CX+Csn
ideCfJ/Lj3mV7W9P4Lzpv1KzAx8JcNBr06Zjun5tyM2x0NP32lDu6SU7B2n20pvKVun1dZcpDyBe
xJVOTaPX86//6QPMgeGK8DR5eKQAU+pGxldMWAzkP1Jdb/Jolwl3YvXF9LdVeiilR1VZuAbOeSj9
Vf9YHd3QELvtikjHaqelq6w+Ctmm8344S8yXS2ZGOR9EiSvN7/TmmJnvevw1TXZpcL8oSzAXPuhK
BWxH5oLKyii+51GfOH7XsIa5n67Fttg4fbgXLHPric5XEK5fbq/Z4PPjcEUS8G/oBUM8fkcpdmZ0
LvxqRxu4rpzdDfpLVXsnNTBpUMoLk4VoPx3f0EU8cKIaMN5PRG/7SOsbV2nio2t0q8iTVkH9FSkd
ydokXDc+OjbINXlR0cNJLgG4w/V+yGvNCNy6SY6iF2yk6r7o3zUj5bCstl68E8QljrK5sV3YU0b3
Tf//cfZdy5Hy4LZPRBUg4i3QwXY7tMN4PDcqewIIEAihADz9Wfy7zjnjtstds6+nPGoUv7BCpCcx
tWN/HHyTeW2a9SF7CHjqZa7g+xISzP9cwEV07QOzgLcLedCpDgYU9tOwC9zuWLsMnKoaV2edz226
/XoeP96bGAavM940pPxAnL+fR8fMPOHW6Y6Jn2SpjX97HRDeE7XnumGf5AzrSIgKvQibEl/1fiQy
+W21VHWP3d9mSlw4wwXYzpkbTRvi7KPoYuSPi/bwI/rMn27bf3XQ9tD4+Xv80xciYFp3C8aPGvEq
A+/Aaa0y1Km2pezugu6cVtonMxvjEKzNxXXY02YTpV5cal6LY6qrbeTKTRPdmnPb8uPDCj0MzCie
JNSeIGP2flJbK8YBIb041uWrgpCLms4QJM8NsP77X0G2a8bQ+AkG8KPnIfiTeg9f77+PN+/7D1hn
8a//vx5NZUNlxXHmNDPhbqJFCsVX8f3rYT45vtCIRsERbczVJeNknnrLTQ8IZX/kroRcpwyg8tZV
R3SwnqlJvjuluv96wE9XP0F5GtQ+bPjT+wmNqL5VidcfQwPjoHQCQnwo4ysnlf+qAYl9vWK+0EdY
iRwfOm0pbVoOtr44lsITl9PMp/teV+f0+D7bB3+Psq7jX+vUVbMBoQD7oHedy8YG10Kf80X8OEQE
Ne0EqHo0RCAbcrIVAtLGdkDd9phCq4jANB2QrjNVg4+rsvZCwcNdOQyQ4jm5g2ZWKZdr6x0TBbWQ
aFPH7raLzmFMPu5pjBLBjwCbDYW20z7BAJOyhDqDfxxim/XxhTNvxHx0z6nhfToMbm3At2G9/UEv
DjYD8ZyWi3/svW7vhrhLl7K9QRSDXnLy7z1r5HEQrkJKH0BwhZwsjklHiJj1pXfsAAyyvUKjBZ4L
gufOOeznJ2sE4H6y6hitZYTwZI2GWofwvK6XIzRddHQXND+m+tu/Hs613YEoBf0HDxN48jH/ORU4
vUTdr06gyTbk8XwZTGdC10+/AyffhSYXmv2nZMIqgEtZ1NbAYvpl1kzHCfYTsXn8X3wJoAzY0KAK
f9AQESTRTi2pexT8FoQUaiCdfq7U9umHoHmIphfyHqD03h99XY94NUOU2iL/smzQw19urX+O8/Mx
VsXlDI1XfyUMrhHd+0GqtgaVqQXiF/TboP7mjBcpvyAzxOjCIevOtTg+uWpwU0J2CV3XT7IpWzYp
RDGBm6Em3MQ2fZ71ueX/JGNDA3TtoADTsoJxTyIrasBKHLh0j747v0nrbzQPKyS/Yt8il6nCYZ9M
wSbqo42PvpSEEfI/R5AwBV6LlqucGiCwJynjAFYPlKzS5Sidp3C+JtVFay6+3n6fzSOKLogdVzgv
1u79qinYnjpA8i7AH8UHYtQNTc3z10N8csutpIT1dcOlCgLE+yE86kWlbNchhjefg2KRQudzDrP/
RR0J04VuOEpIEIX/IAWrsAqhGAClb9x+yUQXB5k7T0XECMuFmP79CgIK6T+5e7Q4APV4/1kJ6/AU
DpF7HHuWh6bOWvZAWVV8PXnr/L/PAFes0/8f5SR9TnrmhFD1cI/cCa95rzPVaYz26jC1i9ynrwf7
eE/89wqhlA1eHKK6k3tCSVlKNlXLsdZQYZFe7gV84ztnIrlPR/FRJV/fPbgSnB6rKuoS3gI85VGn
BHJmuVtsB6R1X565vz/S6EH2R1j1f0c6bTH0LpsFepwYyfMzzh9o/JzyPyF7HAEKcTW6oBXJF/HP
gSM6RRAuXS9B9JNPlVGoH03oRk7Y7ww80XnOpLxL659fL9XHc/t+kJNzG+phFJLPgNtp93KR9hCe
FTz6OASK5agTrRGpBz+Rkw1ODLOid5VEYfkg5qthOSfh9NkAYKOuEJCVmH36YvgVSkPVEg731dwU
0JrLqvFMtPjx6oFrA3Aeq2k1OjOnOX+kRT+4YuL3M7kUyWvFHtEpRrtr//VifNzRSBFXdeH12oHX
4voz/gqtW8jATmMwdPdrJT5hDJiLHtbt/54nYBhE1Tg1/0G11hf4r2Fka+JlSNzunqYuKNztpq3P
GTd/cmTWMVY54VWM/gNn1fXhoD7WXnefuE7m6X2Y0KIUv+u63nA4YVcITa1wM3GWWfjxolv1Z4Ca
AWsYFYZT/CgY2LrkFho3EU9zryc/4rLZLWH3Kxn8LC3/HTSwwuqA+AB2CxCT050RqHrsx5HyexNE
GRF95gygyv2zZKOHUaA8ALUb8PMRSL5fsalsnRq8ne5e86uQwmx34NlobyDGv/t6B34ye3jzsNlh
aAR50uCkuGX9oENpaK7uFZ++m84r0J+CoKEDYWCzmWz8/PVwn4RGeMzBaUYmDhATOKfvP6zsFwwo
U3FfR29lnPMJsg2K543ZKndXpiDx15u+u6FwVfp65E9O9LuBT46ajOJxiQkV95Njr1Vki3gih57T
C4AA8q+H+gQOun4kpH3WxjEQficRrQtlgCGIXXFPAAIq65vEvw7MdS1euE43UfIapY8EBA8aqVyf
61l/jKbXaAnyGEhvcEeeijqiH1Z6Et6j9yL4peRVSg4wp9jEMCsZ9qVdzn3qJ1cxirGIzlBFRBZy
murIIZ1EOVlx3y53MYQMBdyfXVjQlQ3Uo8PfUbkPBoh3zbCEBmRzuEvJpk9fzsz3J5sYoQ68ltZ4
l4BL+n5TMQE9v8C38h7u8bcedFUzpF8FrdjWL8kjfL23eiTf4dWN7h3POHE3xhm35Uzv+Kw4IqOu
8Bhgb5L0r1//tA/T4wOmgJcQ6ROsBj4UNiZGBphgVuMDC4GfnwZoJ5zr7X9YcADaVx3ZFCkUctvT
xzDs/NlbZGQeYDrSdA9wFnDlzjpQyo2yLjhzfj/5ntXcCrMMTZTAPS3UOKNtDQLo4aHtXlQ35toL
tl/P2MfPWftrELFG2I/y9+mG6kOxOB6r5EOVXk8THo/oYINfJL6al70znnsZP9wKuPFwE6Fkg/o3
CMgnJ9WBPrNN+lo+2CrKPK7ArNmG8RN1ztRSP+zQdRwIL63IPQDzT7MlEaQQRaFaPrgqKaa+vB0G
nnseB8Grg6TFOaWKD3EF/JPgign0EXjjq9/J+wPRpiMUmZbJPqCqlnn2dxmDV3VG2A4XysfdAJ49
uqKoPUKG9wNSa5B6oZZG5IGZ+Jtf6e4aXaBuP7EAyhgx9e9pr4ZbHfk892lMdhJerf2FRdE6ax1H
g3xDo8nL6zQadlPI28Og1JsP2UhYZbXQGIcWs9yoKqx/Ll7FnqDf7/AsoCTosq72IXISWPIzCqbu
buIDuYAWRwxtsHSqi1o6YmN15+xSGU331aSne2dOo9dVZHHIdAsxMeUJD+il8o8Yqq2Oa5Yxhmxs
GOCiiXqozE0ZIxpLJ++C0fqtdppqKxQoSk2nHlDOvOuWnm2IVw2/m8nTh0nO1VUH4fVskD77UXWV
1NCxga7+plJY+bYMtotEpywfqvCH5ApetVXMvstBRU3mlP2Dl9hvrR176GQszTOH3U6hGfRhwjYl
W8Ehk2M8uuwZiFNZor1mI6iDU6GaJzTAy8M4O+6GaOdtAdFVZkYtfpXFZcL/OPNUZRpw/Q28QKMb
MXtPoMM3TxKIz70npJ8noY7bvGyXCEp0EdAAG53VKzeqUel3ixh73CQgNO08oV+bwTx7KbzmvH72
r5IUk591KXQ1pBLTSy36WGZxHy5DRjl/mkWPNwHSsvRiJmTMuV8HdzGzQZ8lsuNt0XUkOQbat5ly
Kp7TgSPBajxZ3sWkn3+CTPUbUPlxC5uKHx0EW0XGaz+cMlkKHmewrv9mRfttGpNnf1nmKkMd3D0q
GERmKMEBl+vMZeEuXYK/MyVAa1E69TLXjtP9ihKUE9qSlrkZaXfPEJLtg1Q+olr8I/SmY9nVlV9Y
6Day0f2tPCsz2kfTbTouVhVjosP+enR6vbOy+wNN35huB+VJ0NVN+BgxM+icCnQrC2ANAWEsTQK7
cRhSsAfrz9+7SHVF2DvRlM2+vW8k++EN8XGulRgzp+6+W0/8nKrBgcpMFeRdIxjU70qb04DFGRNV
sh1FJC9SR0fAizPRbVoBg4fCRcH+Si0VGzJBhqdgdZ3OXEbNJopqtuvrpUTDRYnCQ0Psj2gmcdE0
/KmdpzJz+ybYwHv0WY8O+RZ1fn8xz+OvIVKjySJRdpeQH3JyrcIfuiRLXDgxLO72nC3er1REDpB4
sEx+dlUDNNsA4A+3cDOG5G2/6RkDqbzE0zyr6BsKBq7aOWhU68sZIjHBLXUhS7yMcsmGUPUFtK+b
fDJpVMQt+xPVQ1fEYw0XuD4JW9CJdN9uk8ks2EChn/nWPdQwvukyiFEOw8U48yADwM7LoxpGjF05
ALfV9sEh9tpm75aizNG+UYU7N0e/QpdcBdMb42TYRS0vc0uDMK96EtrtOMowyMc5+UUWZ+QHC0fR
BjD5687iFsKGkE8+54e5do5t3AtntxjRcdB7XANQJHukU/viJTWuncF3p7DgKWSxL+H2XB9CI8HJ
0NBY9jLH67vMQOEpyBCmBreCuJbkTdrYp87lpb1QoVPubSjKhxlddqeQnhZ4S8Iua5yS7JKFlheD
4h3b1E6s6Q6b87aR7k5RuH9rv/keu2jtgusH6wcb2XyMRZ+TSpbwHWlofQMya3ArIZVbWGMMzPdC
ezWX0AU2zN0TVAtYhQ3Ymsgz+26akp++SpLtVFH3J5WQ29oaSZsNdDaw/dlU3k41rPxQw4hgdKLc
5EYyn7Oi6UP5nEgyP6pqeANm2b3iytx1LVal6/j8fQj7ClcLG6scRVRv3CwWJqQwWo4OZZi0W7hp
Ta9aSbojBnaErjM9LV394tVGXCT+EB78NoLu6YDdgSPs5CY0NEM1CSaxjssKZEM0Y1M3b6G0Px+c
hjrdFYkMVMBavrwB7FI7O6+FSu1DqjjADFbN2dCacn4NFIxIGjvZQuOuz9oqiAofxbBCRwNU/FCv
Xty8jfo0szaACXXS/jQDsXnrGFytHVo2FzJshPqdqoWmGWrCIZjtYw1SvcNB7laDtc126haaKR8M
WOZDldxR03FYGByc6YhVmF/6uU2KiKPjK/yFX5ULrApsBaVcqKNCNbt9SxOE2pWoblW8+MVoJNnA
vSt5ci3u1dAaCOoGwnnBs/FnDhhzc9X3ukh8KDNkiwFGMeu0K8QO0mKdk1FFF5VBHC/086Vtp2Y3
zx3Hzq1KPI54R918SaRz486DEFm86pwQRadicod9HTv4GzQNva7LWInf5xLIMtvWkl3vEH/DKvhR
MZ3U12RqeNbqdiegyk1YMhXj4qstXmv9gC6Ee+fLssvR7cRJpUuydJsu9NqtmF1/E7KGFm0As9KC
xoDpIjGas7BdTEaAVz+gulvu2mmBMoqyf2ZMX443VuQJCi130Qy3tDWhwrEkdkMCCz4e86l9GVqP
bcF5v+u9gW46p1YvuPnsS9vMc4FLub/sk2q8T0Agx8UQg8BPY9vc+O28fGcVvPmuHe3ZH5oHPkxf
JJiQnQcpKuXRFyn5T2+Mwm3EQpSaG+bnZvJpLhzdXEQwkN2lsf4VEHXvWu+bL4KhGFMneUhETbaJ
riKZs6kdcjJQDkql1wNOEV4KDSk4KqoetmwuywPwpA5zFQGdFnXjBa7hNWpK+k3DZPyIF2y4saTR
l2EDUZzGx/nQfg9PN46wcmebQO+o39irFMZ4WVJNib9pXLWAn90N1xH1ghdi6mflJ9U3q+o+C6dk
uGpLH8TtukZrdUTYJOIBJ2Zym/guWYZUbBwzkaysSfdrVG4Mvj8kaWG/03KEWcOaI85Q9POrHnKB
ZpArQFmPuROZRt2aAKqiPbxgMjwczzL1jyrg7AB8boqy2ZDCmsgLFiPhMiAPLovvIekPlUsgRLMo
lC9lou5EPfR7J+Us95tqh2AtCSeAlKdtXdGdHLW5aKAmXnjOBHLq3KkcTZQhk66BKxzrAbaT3lID
+Yn3mswcol0duu465DflQsoNDSq5mRzP4C/GIi1fwY7guUlbb0MTJ3eVsQWLSMGEACcuTZYd3ts/
ZPberLAwWSo79L1QEWnSXVAnxUDDXyXp3GxpKBpv6JBDSIStDhQcmR6roHln8SGRUHCRW3vZgJCv
uv5lJmz1W8q63U6iAb/ZH59JM7C89aOXZQ7ZZaPCW0v8qogT8Yf3XXJTl67+BeN49wD9J/24JJTi
CoTmZejY+qmDtuuGU3felyKy6WYOWre+Bt1kyKDsWF65mHxA1ufoKoltnxa+1KHKwAhFBNYAJ7FJ
7YyqeYI3Lux0jxjOATFrxOP5Xcx4ADN3INVD4Kppzh02gE1Q0u4lZv0rkPGvtoxWSSpIhXNTv1SJ
faRzP90PUoUkq3DVHNxRGQGxmqh187q2kGVI8DL9mpIl2U1JbV4RQ8gCiV6Y8YChsFQrOWyq0hk2
IW3nTdr49VXqV/LW59a9G1XEtkMkQixF1DR5XcLAIhNspk+NEkApUX9s44PSMSxbSsgPLkUZO/7W
8d0/tFLmtoWgs4wivsH9iyvSZcMeRky0zbveS+ATzktoo3YKgaqMJGZnTKtdjzsqt14b/wgc2V8h
dwCHcnGqyR66gA/+o8NF0O8rkQTdNkKAm7eG1tumHaAyyarHQZFffYNQrw/rnIR6hmuSRlKRLn/S
1KgdKUNcQDF+fYPl3/AmaZ7bgCSHRfj1ZqrRuoFyjXpQ0YIwvocEHPND9egEzu0gDdTqUkhi4w3U
eTcOHIqfLQdQEt6djyjqJmrnzTWrYX3emdK58mfeVSCXG3B1EaGiuqL0MCBuhLlZad3V0cSJXgwW
6IW2aVhegxoeZfFY2r3Lpj64EMa7QcHSAFFrSJ/zQLv7tg6J3lSJREZbzigooecU3AwRS4q6an/6
dYiYFqDRGy9lFnhpW12aElV8yNhz/RTQZrxAWddOBZo+2LhdBPZKIkt7GQQMEp+ibarnKSqTzIlb
zAOq/9sWf4/GqUf6DXr9r1G4NC5aaIiDgym5E2oUsHGqhtwfF5Y3Zf3oejMEQmT3wF311KNvcRmk
YinCEi/onIK9TCvOb3uXd/m0UPncRd3dIlaPHFfHOajHONWQFb3w8IjAHxJqO6WvfBxmkhTo2nSX
AOK68h6Shn6WBHTorktbDfwGoJ97Fbk/QHYc9YGWKkiO1HUBtltc3WZ0aH/yUD+6pH3yca1ivwbm
uXJD8ZRAjlRkjj8vzyLQ0w1u3UPCy6gAchw4UZEmPwxbnoPkras6PIzCcfdlFDo/6q52MzgJpE3G
4sGvtiy2/J4C9/Yclfj1Qd/Hb2bRSaYDcgR5JtzMs/jW15rlXY1zAbGk36OBnyJv+ufATigGwAQp
q1bvlRjWiyDLt10+EnTp9ZS6jwiGn6okYM+g/sSvJKyqywW+VnhVx7jN2on2N7T3J533LRLZFr3j
TWva+aCBPXS3EBOl933SpV0BSlYn9kug70fYo9kDa1Y8dRsht6tS4DW0pb89M/9ulL4yA1Q1xoi/
zvHy4FUA0m/6mCwuFGGSN0I78Pc9DVNPYWLEY8Oi8RBGCfo3SdwNiDeAfEQ5W/VYcNCW/ItU9TH6
/cFwEfbuG5KBtyDVdd53uCBD7r5BOAEISFxF2cIwGZDe56iLTxXmbKDq24IeTj4nUGKKdWv+DMEC
c0gYBeazjBcIWcqqPKjO6Et4gWmSNVYc6FI6ObPEqS8kHWybNWX0PAn0Fz02301tFBfI8JHxWUit
RKA/Spc+O4I5WRy2wW5hsL2eFwIlXJtU276mGj+NDcfIdgapvFj7o7SWPwDugmvEgqAbaSrNYV6U
HjgrIaNrAbRplhZS+nZpXxswgL8D6NOZPTCY8raO1+IAnh6T2zh4WGidPA0g9e5jK1md+5XbHAB9
DZ9EA9nezERwSRxGMFMzxI7kRUQkuFh8mFsVtHfiYdv1PNoZPWxD0bnPyIttwdFguzHAeW9G3o/p
DqH2a9vDqnRvyoZmSKjAHS/Xm8LVaZYqF1JMSbrsxJR8x9RTiFS0yN0SBK3z4j72bWD3DUMRIDb7
yvO2KVPppStjm9ctNC5vlGpkcEh7iAnrkPmXbExkjtK7LAKrvsVVSPaR47+kFVKrqU+fKoMPg7hu
FlXhgdbug6UQhl+a8mc8ihfEaPFmqUh6YSWSwhSdiylu7IMoK6U2UrptLl0r29xx3a6AuBQrZIIU
R830LdaG5qHT8pwE7Z63/t4fon3vzFxC0BHXYBwtm2Gc9mnU7on8npC9iqC4PIe//amU23EQ3hWp
INGT6ZD+DlEAea1ihYS8c0sNA0HQH+a2u0X++c0fS8jIGYj2UDHWW5vGY9bosT0ENnhg8+C+zA4T
V5zHMdQDqXhNO0UuvdaMG1kt0Q0NAnts6OpHpIOwcOP6kavlZ1324a5hSQdchu+3BxNHyVO96P4V
DgrJo0khCTYo6LmMEqxr+AUauOYsTt4oL70YWocXNWCYfUbxrvxktgtf8B7bfr/U9c/VWeyqRWvs
mpXRUEzQNMxc3DFXSyL8W+XxACUb7riZCSjIFYnzPfXtXQATgp3sArvpa8UO1gf/gwI4kjHd/Umq
VXy4x72Q1DDfhaq0QOhcJMx9o7QD8J6aqaALiy/KEFoFlxPEAL4FC8peNbGJl4PnAUblhLzWQOYr
ycPSU7eBrBcA/EKBWADWUKilou6lPSP2ZKzFE+vKVUckfjapbwrTJt69tUT8ZnowPKO4PZcMUcp3
gSdhpwgy3e2EfBCqS/7q/xgJ8XMkjZ/ZcbiXnvJBIcHPgLtuZRVyqe6xa6LpEi8t6v1z2k4H07J4
OxnxNjs24Hmg6xn1NkmfB2D3gMOXfFNKJ73hsS63cDT93UCPJK+BiYozSfmEkmH6AxUB+EcrPj4v
6LLe4meJGdlRBJqdsyAHQ+6QbCJ/YC7qrTTeWjrb3NU1+H5+8m0eJfudogR6B3Dqs8aTtDe6DXKa
WM/kcnJgqUejZw81vBa3ch6BXgd8edX81NKHzWdaj5D+CkzNCoiDzlDlHZvfsVuGGaMWt2Fakh9K
mf7KWZLhF9Xr+rvBHX78WEySziofUDEr/FSbDYWs2COFjWbmmfTeNxXNTdDHmU96nMqO26wNWJBP
uH22tewn1DmF3295PKh7bxyXrb+oaxNZcofecq0z67M14XCaABuLTBMuXOTGRNh6z0YHjeDahtB3
FChWXS4kmnaBy+c74H2S68CC8T3zEKLquDbulVzl1mu3S7I2dQwqDgta8SUBvcVDxyzKB480Z/o3
HzsqoC7AbhDmPujFf+D9DT0iuKrqY5z58LqZipDvAhS+JeLKrxtFH3scAPECBJQQ+EL4AB+873Go
yCOGixTXZbCwwxx2D6i1hLfIgoMzI33ySQS0v5UpCebJhyZRWaH07jeJ++B5vyf4d9gJDxxq6chO
/30kdNfW3vHaG//AMrSoe+CLIwgxzz4UTQYrzRU6Jz7ktxgSqyqhZ9h5ZIWBvYOJ+YCOrqZ5oIIC
D3mKFJQkxs3Yd+TBS5EXlE7Y5py1Cbq2crxe+FJOwD8JqHWgqFSig+nBmRV17kwt3nC1eElzgVon
u/fQxMhKPNk7xLXxDQ7IfCB8dp3dHEF2yUM5+IZMP+b+wIyK9o0Xqm3rlrBDl0C9MFfATJaG9Xjr
LnG5mULXgTBW493XNfb31/vmk9UEGRFgGCieoGd9So1KQYxyo0WShwSlpLR9nH10mpYdMoevx/mI
AsDUrlpQqC2iQYt1fb9Bp4ZEoWYBeTBwrCH2TgO0hkB6HhETo9BeTgetdz6/wNOD1PYM3OFjaw4w
Z3T/oaEB+CQ6ju8Hj2fXthEV7HHo7U3n8UvinWlpfhwBbrYQaVjt7QGrj9ad9ReoCN5ZdBrrrnt0
42YrhXNJW31mqU5BRUDQoj4AvBrwUevmPG03Gy+AmwgI8o8qhvihj7TTv3T0txgcXK0vlnQuUATE
G1Xtv167/1ASfx2LtXGKM4jFAwgMp/4UpgJzaOKVdCKP84RqAwpTTZCVSImf0mUmO9Yhzpe0/8ZU
aH9T7uvfto/Sq05Y+oenEYduhQuRpQC3vI9Kr0MgmZyFBmVK4mDp1TDSCpFTldxXUPbMU+1Xt8k4
Wp6xVKFFdmlIHtvCDiUHYurJSSBb3YlxkzKZ7pAXi52nCRoHKEhfjChfgNLSTGhg8rRpD2hBVPc2
DR8BfnCLryeGnJyedWJ8OFYC3wy1MxDUTvBCxDJGBASWHsF7A36aNs1NGXviyVN9eeeGQ3PphAvI
Qj2t/6cYi4J3eI0IGU+rsTGM5olGqdJvons+9mqHC8X/E1l7TeeW713fJrhanboYakdcpMvo7Wp4
2OwXxVu0zyCesSSj2BqFKo9BCxQ1v2rKZ4Yufo7sY8xEo91fw4C50HQ1jJoncoVSyTmI98njs04D
asLAaMLMCT4Np/gsoWiS8oSSRzRwswCJyjRdopH09WT/5/NysgshL7+iwKBAAEWck0PMl1hNTVoG
j/EcF327o+P3dGdw+QY/UL5D54j0RfN7bZBBkmf+FXnHKP5hYMPimHOI2BVw9uGngM4EkBiobTjy
70+7n44UiNQ+ePR1fy2HdmOD6g522SgKgbNVLTcQWcpD2ISS3tv4/Tktyk+23Qom/X/Dn1w2qEVo
XTMMb0YUYJsMLX9HXJXBOdnjU3waVAQgvQUMEYiK0NQEtOn9dy6jTuGX7AU3eIpv4d2NlifOuhXN
lrRDvbF1czsk7PvkbLyxuXODc2LIpyK1q4zB/wDxVsm2AK2K9z+gsZAHRoG1vPU1wsJep17uOy5q
jL145IPbXgPo2V9UdROsr7F/gb2jUNtFG7+BKkHo7nXSlnlp0j+LqsOihs4cSowTcGfS2D16Y+eM
hE7Znf/9YngjA2qyIkDRP3v/i11pmglQ+ep2VE64YZM33DM5zYUBKX9r8PzfzMLrIJrRxVldRUlB
id0KFMtdYX6xTjdn7qjTvbKqqUDBFnNHPAKP15NTQ2q3lS1v2dGWfnchbKOuY4+FeavRyYA92jm2
58lDiAOB8cAtxIiIoYLkZG/WvpiXXvc1wOK/UlT60nMyQqeXzekAJxMs4Ro2dgwDSIrWZfzkmXtp
NmfumtMDvg5CgHleo8HVEORk1vrRqyQwHeWR2fmqYf1N4JBd7KA8DwGU24n4Wy+kBWX0LvbQQeyS
p69/wGcfCY4R6CR4dnHHnHykUglDzcAtj22li5KR3Rjfivn714N8tjX+HmRdyr9ilhgYHuJxrzz6
M2xvWQ14DuqXzhF6318P9OnXgM4EQhP0cyGG+H4gHdoU1e60OqJc/Vax/lcUAcuQmjMvxAlY7r+t
h/O+SgaC0/gBCO91k+1ZR6pjzRjPdGX2o0Y9jHkPorXIvsifwTt3Q302Jsx2EThDCGUNcd9/Gpan
B9u2ro5p9JaG+5o9cnYJQ8tsgJquhX3V1zP5yelKAGMFLQLkTbCcT5asTCcYgpUG+6Ltdmgqvcay
+bdIdp1FDAEQYBTAdgq+3O+/yLjUcLBDy2M0zzvUzq4ksCJffwUM3D7uvXUcZMWgn2KkU762Ef5M
0Gtd7pxFse0IA3K033lcIjX3JGpljUT1ghccnd2bpemGAq4yBv6NPMkbBGWAtGqTT2KcMhVR+JQZ
NLlhoxtkS4fOLspB8GFtwQnfG7Szs5Z0+qHUBPUP3co94z5Ed+0Y3ASzhUbcpEmhAJ267qfE7Fuv
/EbEaJ95QKZfTcjTfVgy51szB78QtFabgRNyjKqGb8ZpCIrYjCjXhzB7hIvGG3piqHEQdxG80L3u
YCQxcQrrNMG3YFf3FwObon0ZSJMpHS0FwNf8KmXzvBncsH+KRyCFgv/D2Xnsxs2ka/iKCJDFvCU7
KzQlWbblDeHInDOv/jz04ozU3eiGf2AwG8+ouooVvvCGKtbWXVhLxzKL5JUqgL4M/aTuirAsH7q5
sLczb/amSTvz4PeULEHLlHTFQeaArZTBblKGp2RETte3dOOELyn4PhnWs1Vn3dMA9/toa5TZNS34
U1gytU+9To/pqLdYf4SG68sITwdJQZJBf+UhU4FBwQGyVyMYoFVFZXPd1e33WKXBpumZQpV1UlZo
KGIVHyLLbgaG/JiJXH5uMg2tN3VfUv+d8pEekJ+tIyzmnTCvgz3CThPF1uSBMETZwOTlho2tX7qe
zasohqKODhGANcMuga7Z1bobYmltd03ylaZgcT/qucz9SJLuaMZoKvdtFD0jEaCCPBl9lKrsH2qR
DDs/1aT0EYsYJXMkrQtBp4Rv9lQDGACu/VWZI2sA+aEFnVvX8xvq8nrjIu6WHSVLQtAXTZ8fcJEa
bTVYwv4WWYH8Jtq2WUtDLcWuNJnmq5hE/sPHK+gTza3iHn41VHdh/67lvP0yqyAuWJUX9sS09rP2
N3Jj0gtQo/nekOT0R4E1sti3IP+WDlltrDQ9shy2oSh2vHZ/wn42noeGImQU2JTxrSkAIWT0LsA6
Y8tjET7ncmyVjk0/4bONdP2PqIx6V5ZCbvdaDN/9xs6eyDqklT9UYUAJMgQPNKbmg1oNLybyeHd1
1M/5kd5XsKW5NbM4DSA7xnMKI5hXM2Zzh6hstbXSxtQnl00y6eAycXDw6Mj2uymJfibqFH/LA6s7
hiqemjkr8hoTXxp7n0bphmKs8TL5fAAHcEPwZALheJSUPPiUVuU3YZbZl6YUb4lv6LjoAp7vtdmg
4QJGnRbO11ka9Q1fajyywPYXdWqFm1uJsqJF1K6oshSbhFtiVSTyGwU+XQde1winiDo0pvWS/6pJ
LIO0tT9rNEch52T5Sg7UZm2OcoN3iFaXrm1mwYNWtR0TtRDpQNN5nH6Y8Y9ehC79eKdXfwepPtMu
SVBdGbAGqETJ/1CnwWg0ZrxVsrhxrcHuV7PhFyu9teNNC1bAzSlLu5kcKRu1r6u9WtjaKglC87XR
YvnQR6Av02AK6Cyrmjux8ZxhRpscWoHsliCIUVcirfS50JgxuAZuwoamRwQXRkvU6kvTa9IPCry9
M2vUczOz7F0RpdKdEUbDdk6tzM2o1wOi7GU30mPAyE2X4zYVac2LmQJJFX5kbbMUp7i6M8c/vVrL
dzWCbT+6Ikr3QCV02kIF0AqRABGf6mDacfHILtToYZXKvfIZSEtTuFPRNvfAKZMfugTY3InqwHbV
uJ4XFHJ/UONK35aDZKIAqfRfRJd0rTtapYKyPj36YBqsnUDRzk3HUHwhmcIKK6mTTyJro20dke/1
Rh/e9dRJnka/K7nGJXo3Nq42MW3Ixy6J9Q3A6uaZ1gJK92nTrbrWapcNOW1CYBh3vdQaB0mx7F2L
eeIaQEfylb57tounSaFEDZiwTWXA9lFRHIyGsreftNSMQ8VK79pM0+6Bn8UrSUapTqFnG/v2UyAp
/krEza/Uh0NBj6VxtDT9QjiJ2V8gUUCE6LLqwV5sZAmAkWTn82MyYDgkWeB/kqriYaCF/tBUtMjB
mveOSBGULFpgzrXm52twmxCtwkaPDxgIzXiJ0rft47bbRG3SPcyCrp5cWPVaLc1sXaXt5GqTVKxC
fdJ2QSArGz8P7PWo2plbBUr3jdc3XU9hHK3nkcKCKZXU5yMpXpcJe7ovNGNfw+twR0OjCiOlCX1p
xX4wKiWBz9OE68bW/qS2Mb/UVlA/l3GZbRuVYc2u1jfYV+Qwz5Lxc96m5qoagE1B3ZAfgYcAC+xi
eZ/YfrstpaZch2Y3Huw2GtZp1hubmo4O3WVZ39eJPLpSnRh7jdrOS4d4BcaFCkAJOahWZsneaRJT
rM2wN1ZzRi1EmvDTcOlnxDxaTbAKWtDOoIe0+3SypB0lbGmn+yYt5JBmr13AZc0GLo1JSuoDqGhl
DcY2ecZ+JNiq9P6e6yIt91k9d68VDo4rZbK0pxrAwJqHDFs4qW+/J92CuLamik44RcxYbwdwY3b3
p8vDn3Upci+mMeMIO8jXetqANIPFvU+Fr65Ad1d35dInVycbozk2M0c7Als/atFPZJfiFTYa/U4g
ZQroBug/fb9fBXxVh3JgjM4y221MCuWOo+sj5KCIzQK23po0FJ2pteYdlR8Om28Fq5huowtQfXbU
OdX2bS71GCdRADiQEE6DE8bAadTGeEniACkVOsj07WX2rjGHq9QvinXZycahDNR+U2W66Vi9yB5o
vwSu0ZSgoAs9o/5HlBWaVELUEWytH+RvSS7Pjq/NOF6KBR2OaNBmsDRMdeTUcqbcaKBJQZqeSt1e
lyOolLwyflpz/7M2R/Ot72Gn+dgTuXEn5G3dF7EDaggDh6j0d21dane4fAeA0MNoC5qv+JzMku8K
vWu3SZqrbtaAfaoCrJ/lLDTBUxb1NqfWdt8TQLLwfeGMHQCJuujtNVWexafM1h3FFCDGwIpsI7+g
bFkYYBCn5dGJW/QV44VPQG1Kex41UMtaIsm1q9j0XbU+AnKPrQNoppZz1zTRLm/Czptpju+Kpmse
s5mylVS3xmPVExkEbdRwV2XhQ50XuJL1QtrEijRsi4EiwkQh0HQyEGcrBD3KTZy0frvqOrN7mUTw
O9ULN1X1Y7Vg1HBNHr4YSNVMbjFL9TfVnBpPqbrkl1a2yVd7NoK1HtMRG+TwZ6IkQLmkgV/rzyr4
Clt1m56QFq0ssSv03t6AMZbXuLCEyM8tItizNa7bLhpdP6vrdV9qdDclo3XmatB2AEHadSph4Z1q
6GkpffE2FWiEhaOdHS1tjldqHlLN1RBrCYzSckZZqOtAK6T1CBkCga9BkfWDhklRv6kHCHx5P/qO
FgZfglkLnaBta8AAZaivtQxuRKjF/b1OpTM9xHa8QG91TQK32XarWKvVg17bzaMdmL+GOhmcsmC/
a4BDNzBhiEuHwNr59sDLg5WQG2GWuZ7ivt2bsuhehkIJNyaahm+qAOlGB6D9ZLZSemiaYvYMKYgM
J2nmprirgxlB2Sb3Kzemk0nETZHs2IzcCaFA77ozaCSPDYWzdEoA7qd64jVU3iFu50Dj/DLdhChu
3udjb70C1fRLNx7K7jCOQRI7rS8PMEswDv2d9nnnaZKZvaSBmdy1VQ+ROe4DYjUrGZHHN0rcIwdz
S7wgoaQ7cTPo6DlXM9CpWSjDLi2qcFfYQ7PSEvNbyzZ48MuyfYgHP/s8VkZ834fgBJLM19156qPX
MO6mzagacHAQWnTUqpI/WaKMPBFIwL30KHw2wqrbZv0krcF1VZ/6tMLKfQbsY5fJEvcA6gp63T6E
LXjlIii/SE3drPPYyO6jyshfutL/okgoXZe6Wh31tB5fTKMK9nIds0loyqNkGf/h/xSvwkFFQ1Vw
KrGHKnZ90uc7Eq7Kq8rK3km1YlGl1AZ/HSZB72FwKTnSYMZrVbQpsEeSjCwMhlfV18XGqHX5aHOk
P7WyUazD0M9WeTyEq0jOeqcYq/4OAZt8Mxn99BxpWfusJWg5q7MGNHzomk2d+K4VW3tAvp8TX5NW
XUyZMhADaMks7x/FSLbUcBG6spY3G3Ab2mbpL7pqIw/bUO+VFRCX335SA9sx+upQ1JHyWAgQASnY
2dGQgffNQ09B2WrvYVi139Ochj3QDfUBXB3tbBOqcjJUBo/1mBxCWCuACcJylczyNlz0bO0cXNss
5sOgGda69ePqABwx2Ki6jwvGjOqXrfbCpU0IQrmtszvV8m1sdzHmtsA63StlnKzK2LYpYUY87HXR
fNKU/FcctdZRVgHzkqERuAzQcyJJTfdTEFnfRa1kVM/8biXauj0aWa7dKbndHsxO/m2YBVdzVyuH
eFRHp4Eg4VBrTzez7vebkOqDCyhGc/S6mNZGB1IOLXxjLY2jsgXSDfwuteI/muiEO6gByEwjiQ9R
0WWbBFgl2gE6gckABIPLW1oDTYy2kd6ABZBbwlCktQ6WbdXg2XVIY1DEnDAprRUqisBl7DDd06fU
78aFPYBjKhbwUVC+tVU8rZFf90FZ9Zk7y+l8sMWUfKfmb2ysWhnvEZH4M8VJ+qqpEmupJ58HGxHr
ovN/duhlvNRqXHpt6tNGG4XwCmH2Tr7cxT3CN1tC8cVrXcHEqhQDWM5CxfV8DvZdBPhaGJV06ALU
xxxqJ/KjbKs+3CPIVyl+zaEyKHsfJ4h1YE/SUcP6EraPVtzlflk89Fo8PGUR/BCASy90kOghlnJm
v/i2Bt5Ell4lG6VKjmoBdi+2Q08TFSlAIKd3hWoXbqz5f+w86e5Q2BwPoq/yvTayPyJguaSHNU26
2RrSp1wABi9YHYnxO9ncG34wYNUbZ06VI/eZR7IFuqYOXD/Syzu1UuRtn8uWW5VWv8lCP3ErVf8M
Pd/aAbjL/yQ9tLR5AgXWq5jMJzr6vONUV0dALBCVhD3rTlEq87NBr2JvdErsEvTKW6BVf+o0sXe9
ABc8BrgmjFGj3lViNjeZpNyH5ZC5VlDKXoVkD2uIZU9rS/YqUpPvWZZE25T8C5RK2lFXgH4Fn2Qh
6IFtpvBc6wcqqONrMRp4580ySeUYZ18TSaq/+GNkHCCXATWO5dqZjLE5SoRS+Gz5wcqqKipcfabs
isGfH3vJHJ2w0IvnKqKPQfLq30F8EuusHIlTaznZRJrh/8RNIyS4MMONHNRARtO0BYKa2eu8IdYM
uuq3BcgJLukswPWXIK6BHTnmiBb8XJblE3Hz7Eh0J5xKZlsFtj5ATxuVB6sb0/swq6PP18t858VK
GzV3nFtAoVngX06KlX49tFLdG7In1eKbIAmn2HBDmeTCEH9L9Chs4CPOKB+LlQUxSlI2pe75cnZE
+TV2oLD8uT6NC6VKW1YXXjnqUTi/Lf/+rkzeaYUWG3Khex2XRCPMFz2lEmmn30xcy53rY52Xk21a
NJCUkdkHr3BaTp4ouFRzieZ5m467JOsPs989QTr+BKDwpzx1lGVuNW/PYAX4IYFd0Cgoo+8CNuNk
DfXSttMcFIiX96ayroSvU1OtD7pPWakIIciAi5vyT6MqrYccNOv1GZ83zCCbQ24HNrEgl+xTfZx4
Zoe3cIS9mbJuQASRe3k9OGZ5mEuAq0DipDb7KvvaFuW9Ldbfrjb+vv4bznYRP0Ghx2ktHpMLf/vj
F66l0a+lqdE8xAlWmIwTttzYp5dmiVw1hn54AQDjOBVc1PuAKrFfzl6YdquMfC0Ot6QMjhQdcrg+
ifUYTS+D/Bbo69rf+dWNov55J5eaPuR3mqn4uuri9KD08I9rGEKzp+gg5sUqXAK78W4m3wRDcazr
FS3SYP/P66rSiOHVVmj6iFOdZz8feKA0efRS8UtRI7hENz7cKaqI0ygzwmIzR3+T8710nt6dTREA
xgyqYeTLYUTVDsC1XJqOQ3uUZg82/JseG2t9pMzb3PImXf70ewzA36EXTRNr0fehu/VxaHRuCxlj
2tFTO/tzP+Vfk8l4oVa2+vc1FOTeloFMDB2mk95ZNilhgq7U5HVC9GsOZLFLk/QWTnH5K6eTYV9o
oKQYCCjWx8lENl6nfSxNnqUCtG+LO03+LVPi1WVqRNPz9Smd3zh8NYG9/dJcNfHaOhkN1Q+2qqRP
nmy/WClwfiPddtVbqQwUqvFznWilNBu5ueH7cXGSNLZMPOYWNcCTi64f6H4DY5m8sGt4KHrj0wgc
LDGoTejdFuvJG4fuwrWyqJygAE4jWdVP5TQSudJJ3+zJM6kNJmF2P6vNfxkCUV2ccpA+BYjz8buV
JCGkz+rkDU35R679A07u2+tf6+z5Wz7WuyFONqAM6S1I0arwkva7kitOlh/HPEW3cXN9nEurRVCH
sKGKBAndwY9TCblIYggGk/e3NhVomTNSP7zxvi54kZN9jgPoIijHnURkcnJooeXChs/ArdcNFENn
QpBmXY3wzvLYbnCjx9YXblWR3tlxp3ppmAw3VnOZxdkP4NJYjBwRMz/VIskkRBSgq3BrkJSbRuxY
KD0IsM2q0rh9cgvBc3E4RlEQtUKT/hR1GTfU2Rbah4cwzlotvo5d46TUlZvui1bc8Be9uLZoOKJU
i+zZ2UNu1qphKgC6vXGUPws92ED7q1EmsAaCsimGbJ1D+Ux/KvMtneGLI9tC4+2mLw75+uPWGTS1
rH1FAVQKGGroTPQ1EDrI9756r/RPcCtdVIjX17frWaQGxgV0j8l2Re2F4OnjmGGPE2iPRAlpUoHo
wpQ9GlmJRkK1KqzWcCaCl3UmxC1M9KVhdeyz8JECZ8o2+jis1jQd0tn26OkYgUHuwaUTJr8g0VLQ
/tsW5Y2Puizd6X4Fg8KlSXyN2vHJgYFGC0sV5W4vJwmz7BDxAmqM7a0o8MLh10BRLiqJwBtAdX+c
FjuUhpZoRm/WzNU460clqffXP9jlIbhZAMobBECn9wtix2ZS96OXlEX3NFkUHY1mDF6uj3Lp+5ik
Oia4f52X7WSUzPZrXZeK0WPH0DXb6dA/qvRQdp3b6buxf7s+3IXLGc3H/w23/Jx38Q+0rX7CMX70
lJCu//jbEp/Q9dnMt3Qyl/U/3QamQL5rgQGfO1l1cmmHgZ6PHrWQZ90v70ACo22jfTYbxcG03rV7
8zEDmOJen9+lUAG8OIB8bmz8Vk73ewFrEWBwPHlREToonVI5gKisN5R2flX2a0FuEqg/NPXGZrm0
7RETVylvk/adhcuSZOttEymjZ8yv8E8pQv0ppV835racnZNF1QGPIhXFZkE2bln0dx/PkCNaXmhe
eoF81LkgRROhIn7sfANyMsQzpE/znSo/hOKPNOzBUFwf/8KBQJV7uS/RimOOy7+/G14bijpVI1l4
VY6wB1XCILqFHL+wjJi3Co4CZ4407+SSjHqNUnukzJ5dk9VUU6e8ViAa0M1X9BsX1aUMB2z8Em8J
YI7i77+/m85UNPmsFPLstbQVlegNC55ZijZh8VkLfyG4QF0fpWnwN9qN3O7Ckf8w8AlgKtYTNRj1
bvbqOHiRDHMd4qUweK1oVnO069IbId+lI8F4OOeAyEU/7RSbiNC0StjSzF4pgh9GIv8oRbmm2k59
NMTJPc63CD78xFwKIWra8v+8afDZ4CqQUTam+nWCeO/zJJpCQQxNgO8U1bq1/vyHAQjRqAmQkFAQ
+LgrgyaCTTx0k5cF0uduRPgFzS7938NAMJX/P8ipbGnby7FsDxWZgM8A5HHPeQKbQbJ/jSFFU1l+
QysAjoV1i25z6UAsRQYNP1cguafvXGFMbdKGf4NpuV+lVvgtFc2jUt+yI78xjn7ymawwbLQZFR5P
JxYbRfsY0B1x9PAf/cyW/BuPCuIuIHyoFP7F7L87dHZQm0GFCLUX0NZe6Np6vL2+Hy68cLw51GY0
YsqFXfNxP0i0uoomNkg/eADyAXZSZ0CqPQyi/g9be6nyUQzSUAo/fWrMXkLevxln1FnotMpt6cSW
/vrvsyGZAlm5uPqehQdW6vtRoASyhzjI2o7rXexDlbWVtRX/ezq1QPZ5YMh2bF7uj+sGFojQVZrQ
Ia2tfqukIkPowJRvMCEufR0WS9Flimfn6HIjoxPjz/rsTaAzRVC5qWmuu2JntDeu90sb+i+9xCIE
OTcREE2uYz3qjx7tA3TBvud0E/Nsd/3r3Bjk9NQAd2pUupAMUgRuWX2BuOpYt0Ldi4Pw5C41K4Qi
TyPExJ6RBUFrh5S9djPpD2M5VftyfSYX3naThaLWtyTUZ8UpQSoWUwwcPQtM0qGZS7H1g+7GVX0h
ufwwyMkWw1UNDU9c9rwYpGIhH3MaHKX6xpexi/8yFI2EhQBEYnUaSAxan9mzCcowhoHmCLm++2v9
XcwPZWy81kCu/sP6YRpBzkM5GPfWj6enTGutTiqNCpWOl5qyH0r1xm1zKhf69+oENw51SoZhw1v6
cQgcSkqQlEwJS6GGp+BhMFBRS5svuDy0dymkg3XfGfUbcoYTgEGhOhkyc9sOEcEi7Fexmd0iGF4K
ZCD34eBOqMZdq378RX2RKonUUYEps/pHpkQPetmFrmS2kdsCsHLsTO63VZ79+Pe1fj/syTaagnIg
0Agnr9YHF1zC+nbB8dJx0JcKMR+T2uLfkOrdM2XaEb6bAG6ZmT+QwtKqzifURMa+Me7kSWnupD6y
H0G/AbeMaI6NuZSt4yyp9pVdlQjPFJUrdVr8dn3ql+4CKEnUj+F1Qs85WXGE0Xp07tkDChiRBJVS
X3otmuHGVrt0ScMXxfUN1rZMB+Ljd60sMF69zbWWjsoqn9sDuXXTgjIyb4RVtwY6+ZKBledtHzOQ
P9H0kwukKqvjmI2wS2zty/Wlu7RZIaQRdBDs0+g+iXCGKJi54qh85pL0IIYJIW1pq0XFE6jE2UkH
RDfl6Nv1MS+1G3gjFztnzCThR5wMKttTLOqJECEZ81UBhrehk2uPiHYln830Ti2I+jkn8aFP5X3Z
iv9wK3GpY2fO20EN++RDRslYRUYn6GzUAjkiROqsCVzE9UleWlieWNB+Kh1VYZ1cfVYcmQVuWkCb
kOzcqpI036tV4Lu+2pJmJKm5jrUheWmy8BYt5OLIPIyEEtD9rNMynpoCGmfNSaSa3aJLUVPTmMWn
CFVt2/AU80bscuHwwRPiAaYdoJHNnHxMraUrTydO9sDUuXP9C5BdG36+vpjLYp2k+DQVCfg0bh5E
7pff8O7iaeU+bXytF56WJuaqw8rJR/tJGro7ddR3td4m7qJKARo7+Xp95AtnEZYQ/E3TxoHirPem
Jr4Sm2MoeykmYkRM9gHZDt8N7fnVULN/D9Ip+apg3yiXLEv6cZraYMPKpIfsdY3xDDf1ZYEZO1IW
HyfrVvfowi75MNby7++WVGri1BBjQgjdf0vTb0qNQcxKRK904TI4V9dX8TzEWUyOFyl/ndrnmTyC
Ivw0DuvYPOoRyI/gENhfI8D5KGmuxti7PtaFHjE1elogCwWLzP50Fe1yMkDCo0cI4Cms4dTMxy5A
ggvDWn1fIspptL+UBU8u3SmAbJXx0/UfcH4gPo5/srI2jGbwhKiGSPZrBd67jg5dptxY0YuDaDTF
KCJQPz9tm/b2kFdzwiSV6LnqgKpmTmI+XZ+IsRzdj8duabeBVqMfgOjKKaagmKkmxtyjR1LXalP3
GQK/Y6DqL2EXxV9YZaDARfac6736WqBJeWyyMgodKVV8JFrL/tDPsf1UxqOyG2KKZ4Az4+hLJ3XW
FmHk7k6LwsDDQirbc7iyrR7UybZUabHIEyU1wPOixQq3a1BkyKfxMFLK3wUEXohnlcN+6tv0ewwq
8b4C+LWJY0v5ksyj9KUFR3PftiPia12NhJlvpCFSejPKnTFYe3gL5mpIOiXfctaQUy7m8jEG+AlO
Q1Nfx9h+aYv2TzRIwpFCOQU/OEftvCFQD/f1NAWo5VrzXT1Z3R7p2IhCfl8Zf0b6GL9TgYby9a9w
6eyQeVh05XF8OLuBioLfMSJGdJTlAQGf3Vz9LjOMZv1DAKLx+lhLZHH2wd+NdbJ1x6rV0qBmrKlH
JpDetSFuPIvn96lqwIUHorvUO85dey1NKsPANo4KAt9PqDVCc9Er6dOcqsOj3oOSuz4jIc6mpEGh
XhAb9LRoMZ28w37XBf2c1jml4ap6Gsppr1jAiNfIns6w/CxUyJT8zZLLZD3MSfNotnANUSAJESkG
hSBHyGo3VmO/FGxba20ZabWZaswC6L+ZroroxHedLsbTQg1wC2Tb//k20QzSGpqBCxvXOOu38CRo
QBLjoylX7kzlvkEpFg7+9WU6//DLKMRkPD0XLui8DgsRY1dwlPo7xQ7dYb61jc8vLEawTbyNKG+d
Q7LCIJhG7KeTo4rwm24CWgd7Oox//n0eSwMf8CSh3dlqkdYiUjPO2VHk6YMJpBdkwvURzt9N2Lw2
7wv1frzJT/dTpMlhZKuICimiiR962Qo/yVIfHhLdqO81vx/2qiSbzhgii3h95PNvtIwMRsEwsKTB
L+Xji42mfJPIcd0cESJxjXbf28F/GIESFNMibmSok8BYDRQNG8GiOU71o4QGrnpzCucvii4MgmIZ
m3XMX08DOQVNmiSwAoTwGGsd5IPu+jU0M1dOM9PeBXMXfRpMeqOGnWtIV0NSdu22rwS4/SlCTm7U
pe+Fb9duK/u1S3X68xjBL0NKHfB+HhrdRqJi85T0wlqhemptKjuVwLhP6YpEDUkVVbwEQ6s/Wr4u
7WI0cQMHvvv8OqKQhVtLIYJdA7igXHUDwjIytgZ3g6iG1wwtVGcwkIB18kZCg7yp5WmV16V5qzFx
YYfRUILiz01J+eAUjBVnLfzkvFaOQFazgxxrwPe6vn+C8KaseyNVJ6drMtz89LGQd0A3jUOMfuem
KQJBUDPp6Ffb7aaOFZVUfKrXMAqDT4FhRhtUDWG6Xd+W5zc6MQKAdhINGT+i07Q4j6cq6FH7POpq
P61atVIfhRZNW05Gfo9HSqXeGPDCOaCVCRyIgEQD43KSDCREAUEw038qQ/VJmdrnWcpvvFIXumDk
M0vyppAiXmDvz0brV4hBH8MSemoqa+NP9Fb17RBjeLkEl3c66mk7cC5QbDW8OHQ8a1bUI6tbv0Sc
vV8UNTToQWwEGNen902VDlNdKmZ/DNHq39SqX72qaYsSsl2UybOahOLTXBo/p8kvNn0GqD8s8U2F
DZJJTmH7txxaL60MLykVcZMqEB/hZPXl1pToHUvDMdaSbgV/LV3nVk/NBRFCi/CIQyFs8J9WaHcv
QHdoNbcNlgQ+D+u/bwRaJoh5qbyM3PYnT3uMX+MEEWk8TvnjggOS+h/Xt/b5m7XgWP9/AHP5Nu9y
JGPip4skH4+W/C2LPCPc5sXz9SHOM9sFcb3YU9vLFz69ckMfTVsFLsWxxgZAg8iYIXuQdXL+qzLs
4KfRIONal/bsjiiDz6hCTf+eSSzaEZxesFQLmPBkFVXclcKoVZFjGYDZ2EFwVBaxvZmOyvWpXtg6
QHfxP1liv6WIdvKA0aNvi1mN2qMtPivzWg/vmvFV4I0Vbq2kWVXGNmoPmGTcGPf8vvg47MkEpcno
skZn2FjV530WGvphylB6uz6782vQUBCTIyIGpohQx/Lv7/ZKFtTjXEOOPk6JVLlJKfVu1OfZq5Ql
wybxYXheH+/CrAjY+GrAzVG2+Rv3vhsvqsuhaYzlJZ1eMu2Lpn+//vfP044lIPzf3z+JBdpeifNM
k5TjkEayN9Rt86DQA0MURO7VyhlCESEBKFc3wqvzI7dUI8HRW/QouPZOhrXSXCrUKp+PiYxKRJ4m
+1wgOW7o9ev1+V0cCKFBSgUasNJTnGQiUsmOk2k+WnUJDUnc9QHM33i6aZt9YSFJI8jcwEwR+56+
j51OOOHXDTOKxrU1vzaUj0SUP2hQolDQuj6r89iBLi8qAXR4yRgIFz/uwtAPm2GhGXkG2PhA/aP7
T2P71ej2ESwxlEz++Wh9GE4XH4cbkfwF6+kXnqTvB2uCffbj+nzOd/nHAU62Q2woVSuUsESRN942
7QYS/D+fW2IWohcg2zSQzvYBBDTIXVkRgS4eZGQ4Qrj96uAEpbnxNTxE/nk+H0Y7uQI1TGwa9Coi
LzJQlrHix1C/GcWf72wAV0vyo2Jei6DisiHf3QxdDrixQkLQk00ZbOyhLvHNu6WHdnGQJQfi0gPY
fCpvJCNUhzFvH3lkrU9UJx+VQnqkMlrdWLALG3oBLCywbIyTz6rLeTQ1YGGVCGTedozvgnSPSQDe
VJRfVvWtUvatwU5AEmHVq53ZyLz02hv1OxklfAGuPglk1Hl++5hHXd8Nlxfxf5M7OT4lzGGM2phc
gtqCj5Ac3Uh0aW4U6C+cIZaQd1fl9SWpO9kPGToqAXd95KVGnbziV1MfTFyEXq/P5dIoKNXZ9OJl
fIZPIfSz6i8uYVHsZUJ+Etlbm4rP10c4v0jBagH4WZTPkDE8fRowQ6jGrGe16vZTm9+hEgoHWTgG
Nlbgef/Dvns/2PLp3h0i9NfMAW3WyPOlF+zVgnjEAzJ3sjJe4RoJOfdGnerSViCgBmZAs+j8lTCL
XEelJg29GVEAlZ4QDhTOrN6CAV1aQ+IU4i8DXANNoo/TGqaA7LsPQy+2trZ9UORnVRm2kkDGIv51
/XNdOEwkr3DRKPZdEL0s4nEIfXUKvBxjntAfNkgMHeSxeVXKfIf44T5L6lsCxeeruICrF6f7BbGh
nD7qYowsydCkziuRNJECrHEtq/8UiOzG1zoP9hiHXgbIEEUWZ/wHLaMSLsy69wq8iB7pzPYrUias
KcfC3NaiH26MdwGsuAxIIkhLEcDbqRykPsu9XI+Q8COKWj7kohCsU/szwjKoPNbBuJba2UUa4/on
PD/ThBAg5NEFA3x6Vv9POwiuGuZuXm7Ou7rIj7g2rK8PcSEpWMaAM8UTDGXqFKhoicmMpmhEXiDv
nQDaO5JHSrkrkE1IccvqkHSIMNAZMafUMunGBfy3evqx4L2oyvMfkmy6U6f0A9vS2gqz99aDbPAw
RuEqqa2VYuQbTFsPBqqEjg1HuFLV9ZQj3BLUXesYmYTjKYDKsvxdRlh7GfKqqvobx+fSVkZvlOxw
KQadEdYkrCaLWa9aUM2q5GZ6rN+FoUXrw6//0Ree4jiLwG0AdZPI8azsF1tq2tBLa7xYXRVh4nQ4
bymr/pZO5qXdRFUFrNZSVVFPu0mh1aWoIYnGy4xxD0jmWZHSG0/dEt6efk7KUDwQMhf0mSMyClIK
pTPReb6OHnr4e0xDxFm/F5q5reQnJfVQVrrxUFya1fshTyI65JRtjGaUzlNLBayE8ilTu/9wDN8N
8bdN9+4tKv1O842YWQX570z9WYr/8vdBarLTgGkRKnx8FFo2YKPJSe/1qPf9H2fntSM3snTrJyJA
b27Jcm2ruqUeqXVDyNJ7z6f/P+rgbFWxiCIkYGP2ABooKpORkZERK9YK42iTrhHBXt8FAMCmJgzY
IUin59eOVJWG6hdKw7MkOCSqaNdlQ0bXPiax++Yr4ddIUjYrgeW61IxN0K46Y8KQmM4rK4Gn6j4i
a9iM9lb/OfafgfmhyaMCTfK2Qf0eFeVBLfe3zS4dWwaKVBCwvPe4HmZ7ORGnKSPuIJf/od2CxE1v
58MKinPxOji3MkscTVNppEES8XNziL/GgqreJa6nfSwKRDOzUQJ8DW+jHYz+e2BV/lFGWnDlNyxd
gVNYUqSpOcyAx+VCDS0KJMEamhMMkBDtbRMz2uvynVKugIWWXMdUdBFG6IkXdg5QUmCZ+H+uI5rJ
fdPF+0q2jnpEjzgfnj1NPvrNWjy8TpKm3gT9SSBKzMxclTjHzC1jiFhOkSE6XfsSlncN4r9i40KL
ulY+X3CYiYydKgSJBFF2to9VDiVj61bFycrUbZe3e1HuH9Nc/fswRa0WxDzlAYor8wSiMMvGzZuh
OLUQPCBfGfaH246/5JMkCtAtWBP/wBXGo/K9SesoL05S+BoDY6Y7gUrnMwrlaNU+SY250SQqtcnK
OZenEsAs5vPYpZDDDSZOWcSlI7qROSixVVanoKXiLae2DlCucMOt338q3YfR20vu51b/4qKQKaJ1
DB+QFH4w27cRtUSJB1c88Yqpv/q4R8+0tPPiSW1XMClLH/nsN865IfxYSXIdlOSpiT9RalCK0K7E
t9sfYM3GLCYYNKX9UqkrZlRf5OxLotRIF67cFAuHkb1mVJ/MV2WuZPrzs5tIYP60bYqwOsH71j2j
GCkc0d5TbHTZMxviLIYOW+FtgDrvX7zr3PLsK8s5g+46pG4nI4GXRj2o+TO0Rls/lu1J+b3eRflp
9D/f3tKFGDdxedBgACqvUVe7XG7XahLXrpyfYL10guJLpeh2L+za4MdtO0vbynNCMiaEFHMTs08n
gPApK5eAA5G+rUmvJhrbkPOU//nZXbD2DZei27mx2aLUIUD0rsGYlL9YyftQHLzqRwVfgKqtZGPT
3zQ7mQRPnn8EBACHcyAWnFaiAdkVg3nBpwJedPQgb++btJDvKVDjkOwBLjDJMC4/kClBT5xUOu8w
JA2g9yk/FG71SfGL5741HCNo7aopH91BgDoveECy6sfA+wk9JJuW7yGMLAftgvsgKX/kqn4CArSC
oFraAVi7p1uERykvt8vfp9aG3vfo0Z4M+AYnYHIdrWzBwteEuYNRDsBBzJTOk2rEh9FgLoWWCUuY
8gat+GA2yaFAOMmAiGszVP3m9p4vnImJKoQKI2C+SaTgckmVDLLCaoPu5JZMEFXN+K0zC8MJyuiu
r7pff2+MGTnQ1vCpTZihS2OKktdmgpzfCSLZo+EnL00IAm2MX/ts7SG6tC5yRQM2A4YA8KVLU2El
mJU+Ju0pVMPPaKNv6jD+aPYmnLbKPwQzZBHo6jLjT444F7ewmBmFkKjrGMaC/U5suqdeLJ4kxTsU
QJPuuDl3rRQ9ayHikHGy4pML9wQzcxMrPdkGIxmTR53FcEAQYpl0Q3eq4P7N/K+ienTDFQzD0mZy
P4D2gfyN1+UsoOUjwycWsBiy4PAOkjTIKKKvXdR+tKij3XaRpQICARovmcixrrkZIKUVAXgV4mk0
iuRzZyWTbLvh7T14/WzExdMtr7Lhvh4jfdMxLbJJ0rJ4KXtLWjkZC4d9EseiRQ+Ahi7gbGNT+ENA
vwIrlwbyb6u2k3K7staFi+LCxCze+VCmGSCfx1PrVU49fBITZWeAZZkUR/0dg6tONrxCBb+b+O8K
ZRv4lYPUtS1qe6/t92l8ykR95UctfGuA9ER4lBRMUKKzZRtmmqlorXFw5OwxMbJDrX8u4Pau+vi/
28tfWD2tanAZsA6A+zCmD3DmuQAA9LCPBUKPB0luzZBU6SjBk5k9IEizifqVVuTC5ULjmKkliAIt
jdL2pbkaNj3mEyAF8HpJgMlHMQ6Rj8CwPELsDDBFAOk6JN6DN0J0OkaFv3KIrg8qcEUuDwYIAE2B
/bi0L6ha3SVt1p4guX7sW0Zb8HR0EMxV6rJrzwV8AL0UTXmAWdK8Q9BCclk2llKfQojKBu0l1z7G
1S+t+5wMBxFaYa8uoD6OnBy6zGYoN4NbbuO/r0LQI6U2QJuC43NVUyW9T4WJTuIoFJ1tmoWjaysT
5gsbyrA3Qwr67086f9dB4VL1TVMbRzmHerUpt2kmv2px+tdxgGcqNzFzyTyMrxq+YtdYah4XxjHR
NEdKGObs65Wgd30SIEICp8vLkSEPUG6XrgFJPlo5rm8dAdU/DaoQ2UVgtbYu6N8DszmUlnAHlG/F
6IKXXBidHT9KwWJWlZF17Asg0YKI5Pb+9gG/DiUMCVKIlacuD5Cn2XVvBoLophAtHv00Le3U0zZJ
lp6qWpmIf1eS00VbsCr+1nSagvblFkp6gFR91QlHzfpWNe+a8qGV34VgpXC/sGcTS9L/tzKf85eZ
iemqBCsjKiw65Nhifnd7z5YsMCxCK4diF1nw5PRnQbGK67xS2tw9xn6GIrn45GXSx9smpgh+mccD
QwTuZQKtp7Wnzz48dM2FnPqWdSwi+g1oaTqJLm015FMM2YMXuUpWyvJL38YAS2PhUigrzSMvLBCQ
k0qsSRJUp+pQPoc1VElPhb/yeRZX9sfQ75rG2eaNSR83bY8hIXiVuxc/qzaMZ0FybB0Fdw1UuGCM
/jXQIOICDar5Rdm4kJgKkGIfFcSmi0MBQM/3P4eIf2jZ3x+kCWRPGEKQFFDX3CkKU/DC3/M2Cooe
yfckze7hWLJgvL3tGgtVnwkLTUvK+s3gN09lZaNWYjPv9GMPuxEMvOFD5Kf3ja5v/Kj/1nedeMfC
32Tkbjo93f6D9an4yCN94laac4pqHZxjpstcUSmn26jfawj5iSdxuM+KHJXt3G6bg7uGGFn4jowO
/jE6Beczp+HJ2wtQ6BrHvhkcMWqcmlvZz1G9llT+feXwLZxvgOa8biGrgnPp6oGnl64vQbKHix51
4UsRrCEslpYDOGCa8YGzk+7M5XLStDczumsCqDzdzt03zetsTet3UpzuoqjY3f5k0982iyU45B9r
09E/27wodE0IlU3h6MlSY8cewjte9FBafz82QSVFhjWHVrcMC8rsKklSKEliIN7HvBzvmrx6DOip
R/FaRr7wdQDBTP1t+rPX2ApxLJBBykzzCLLxrszybZL4K1nLdRoK7wSoAGYapnbG/ISNElzDrV+7
R0sVHEt9y/WXTN8p1smNv7jVczWudbQWHAKdSmI9itH0fucvYa5dFJpryTv1JVoPTW3ahd8fkFUU
lHxqaIwrHr7gEhM6ZZrZmP5/jrKtgiE3B1QETmCWB0cf8k3gtttBaquVa2Vh7pgKO24B0Sn4kauM
Xh7RcTAq0A9Z7+0qI39kMv3QIEKSmPJjnBqotCTahmo9AgFkw76EtAsA+lUg7JSezQ7B+e+YXzuh
5zXK2LreCQr96gglv4YSiCK/WBYc7zl6Bluy2PxB7bkszFr7HHt6/TACRrbzcpB/iIjY3z6VSz52
tjG/39hnp7KYhuMMFNZPQGJ2ImS2dfwRiLfnoUsA9gm9pW5cuXoXandTu4NHG5zJIO/mjY+sUMvU
0BP/ZJm1AHLiCz0m25CKDz2NYlvN22pvdFnuSGbh7ZrIym05C5gwbprWLsqk34hVXmwCrwk2pCzq
JgyD+IGXSrmz1L8vBE+/lakYtEihZpzn2zUCaEMOTvqUmd2LFnevTAQePS3aWFa+kpcunoYzU1PE
OfsUUuvpkVCH/qkwFGLjV58XPlzut7/3QoLF/A1T/xOvzUS9eGlERwtITEzJPXb6QxUPTGO6ThS+
xOpaQ34pltB/BS5FUQQ+jNlqUhcRI9l03aPmPgnWXSeFGwSWmdM+uuoap+OiLRZEMZRHBPjhy0UF
Si+mbakKLMp/snxqv/lLXg8MSiAevDals7iDEyJxKnuA+Z7tYF7EosVJFY7gnLZ5mGxz1f3kZ8KP
ziv2//CxuPpNkNHgtuYZftAWyB+qontMILZTvEe5Gray9xjTd7ltaMn1Jhp4AFQUrK9SjVytO9Vq
O/c4Cv5dnoRP3qAdqsFbqWssVOygIDyzM/tQXUNt0rUa92j01kc/Cr52AaXxRra2SjI+CYHsZIxe
ZZWyq0VxXyvJ59vrXHIU9tNguJNdpZp06SieJsQpAwrcqBEEJnlnCzl8p8JbjGhl+uG2LfMahsBi
z4zNFpvpfY3cn+4evZThtBilSCK88QN1xuZecdtgX+S17ihFIDqCIiG5g5wj+mtlEqIDWQ223NaI
sFAg2hqDnP0IfOOTgByI6eoE6rF6dHVU4K0hlh81qY43Ja+MXR0LCKOL9DYz6t2OwPVha2NtbRKu
FWZMUu9VjyL3Lq9K6yFBL8qxUFix6fpZThpV7qEU3Ya7UHWffRh9HXeQrAfLS74iQ1c+jE1db8Z6
DPddj0ocynTdXZGq2TPSLtXWTVESNBPdfSqj+FffBLsmaBqE6rukdMRQb5+FusqdMhoMm1a+Cyd+
Vd/JDU9jSpjqgDpW/BCOVgvHwqA4mQtDsqeHHgqaXnKI2uDzINT+hlFWfrA+fuMGLe0kQKnDhdNq
N46qZbdV5+/VMcklR+m7Xwi+dJvbn/XqqNB0ojIHxpDweV2AUVw2rakxagqnrv0CEixpVjxnCo0X
ScJkgumzqVMwXWCzCFOHjPIpliscxcBv7BF9ScEsV2xIV2Hst5Fp9gdOUkLZdFTObpvRrWQKCCGZ
SM/cEQPu6Y7nsntvQtKzG73O/8rexbZZ17mTJeGwS0W53DOGGjqalAffxbyWNkqAeoY2RtFgC4W1
xtx+dVpnP3H+3GpTOS2r2Du1VvGd3nO9LZrhxRCkp7EoHaS+Vy7g5X3/syWzfdfF3h2lKPBORuBv
VdN3gu77bedZXJHG05xXs3bNPyPnCHzlviAcdf3TYIlOnTxokrcZ81dwSrdNLS4GMpGpYT8NJs0W
43VqkCAn453ccHiLE/UDk3u72yYWj8IfE/MyNQyQitboPBc0/9FK/xN0Jw7+ZcPOTMwCNsy8Zdhl
Ii5ggvmufjSoeRsgRoPPgWr87SU4uRvpA5Q25C1Xzy2j1iF4qSsPRSOAIum9PPyq3V+3t2zRAc5s
TF/t7NTltEc0JWvgvuiFTTK0ttR9y8rcrtoHhIH/ZUFTl5EHD4Fk/hKWjTgwDUYATkwGbzz5S5fI
u0J0/8GKxMOKlyNIHNlULpc0QnqrTiHrWCZoXYnqtyrov4q9f3d755acDS9m4mSaCyIhujTTkh3L
eU+xos1b1O2E5iD1qPbk2tquLQVGeGEhbiIEA4ycBca8Q4MvaDij7WA9owZyQD3+Hs7Wjdipzj+s
iTEdLpSJ3Wj+wCdKAA1ydQK99K77P1zj4PcrKdfitlFbn/qjssrQzuW2FYWk9oCDhGOVh/7dwKzi
XkcIcJ9WxdrTYgrHs2tLBkrKLcHtyJNt5gixyRhpndGul5rhQ2Qlmt1k3ucxDT4QJ36WI3l5byIf
fXsPF62CjqeDBArk6mWPhp04alEtHaHa23riPkx7Wyv+C91tMT6MYJpvm1s4wAxHwjhNSZwm+vzt
qpmuJ7SZJR7d7JeXGnYZuHYHo6BiPBTgLm8bm3z6akcBd0z9JAbA5z7vigMTrGEqHaO0cx8MhVfA
ELTxrpSAkanoyw6pMek36oGthqh837a+4DoUV6f3FPt6XUoGQV12kRdKx1aqHVH+XJavri+sLPG6
jMx7gGycW5cXNlWumYN6Ye5bQSVJR1N+8UfZbrp7ORNtr92FxsZzkdA9WNG32yv77fWzjQXlSUeZ
zId5GGVa+lkYrl1y/zgutKOaRcWWAWtmRhTB3wZFLR4SsVI28Da9RWNStrZRjtW+revUGce6+mmW
Zr/Rg0x6tnK/tK3caOxI1Ou9XPrle6tU9YcUBXRbKYboqStqD3lhQX6VCxQQJY98ThwSHLXog5dy
0N/7oUgOvdHLjig27Y6sPXEMcEPxJoshsNRL0d8JY9Rvq2JQAlSzYIjveXUc3VFAC72E2KKQ8rW+
z4Lj0XuZFD7A+8DeNbum6sIfGe9vzWOsJRteD5LyE2nqvjjmOUznxTswtdtf5LpAB7XAucXZF4ll
QciqDC1EN7YQIDIdI6TR5Abb2spsN3mQh53Cm02WvvXJttH//nIBvjFNR5ELX1PK9oXh5bIQm8di
kiws9Ac3qD52ZrByopacXYW4C2g6oGagODNn98sB+TmBTneEMqDVb92igmiKgCVktu5/laP7VNVs
IA23d3fhJF+YnUXmYAyEoBkL85h42XdliL61fbDtk39IoHgTEXBZIOTI83BlBDSn80E2jmB27Fx+
bYOPsbkGZ164nul2AjcB97ZA4Shyygy/pwejtso2HVCiHGUnT75Wwfb2pqmLlpgOAnzKRXzFJqdl
SpOGomcc6ePWuz6E9Ckfx/ZNSSywEnpQfjbUQNi5EmRcNaK7O41BzkOI9O9+gNzRs1kA0BxBUO67
IC3uYPfNnUZBRTXX/OgeVcT0Xg8ouXaCKjsjSP13Tc96Ry9y5BFrDlzTV/ouLEwt5E3fpR5o27B8
rdtR/xkiQPvQa7GJpqwW7SrUg0/kehq4PNd8jHy9dVDBtvZhZvTP0hgGd4OF1mRfNcFzjdQxzzkp
s/NKF57CEoT27b1buJQJqn+2bvrzs/iqjqUwCgIfqejeGLRQq8dSV+ymus/Hly7Z3Ta2+J3gScPp
gJxSvrk0lkV9pxN29WMbMjGWHJLsKwu0O+n1tp0p6M0uDcAJVPy4i6mRzdNpOhhlGFaqfhxRifal
L9bf81UQBCd9O6qm/O+K8K2TA44W2tDHgjk/PXr2hDWat4X0hUFCRnUhnEfBa57ctiVS51Rr3SPT
kU7etj8IhndZZdqKz+1S5vXKt1mzN3OEuk3EpkJH+CjEzbNSqvvUaw6eTAEJVu2srtdaC1Mkm3+j
8/XNXgmla3mKUA7u0a3z0hl5G7+4vvETWWykYYfS2gVlDEmw5GUb0Sh/tUL6zgSGdxiNAdZIWCnf
bvvMUuQ1iPZED4IibnPpm6EYVlrf08LTrGMn/Gwb4Fx/n+GDwftjYnLbs7PmoztnJCImautJkV7j
+jUzVyZ+ljx/qphOtQR6NnOvUaEn160icI9BX3wJBQgmTCM43N6ppYIUvEuAJJj4Z6/mtVkGv6sx
1S332EINyMQng64Hh/F4H06+EEnq7L6K8dUg3LtQOeaDdacL9bYx3E9xrO5v/5jFBVOn+f2mBTE7
c6MuVcRWyWIqi74E61cYf6rQ4r1tY8k1JmQzI7B0wa5oXIS6LDw1lTka2gTHRaqzaNTeHlHe+gdD
AIV4pFPx5nk2c5C6z000hnEQI3lqJGUnRfGzPvorRx3W7YXDx+zl/wzNshtDFSWvq0aq660SPBQQ
y+9kM4j3ced+4u0+7kTKsqFQKk9IoRa7cVDcu7pp8+3oavou9atyC40Woi9SW9hNHkk2M8jfFSrP
+xiqsft0NJpN7VL1FmQ32YKDYW4q6bM9AidopAGGx1auW+9y1FePiZlqG7/KKFuTT+xjQwy2+YAg
XlnH5aaQg8qJC4nB/phSeGq17UMc9MGdVVt9ZpemWtiGm+kbYxhLpw0GbZfmWXpfe4q1U4MRLfei
j8ESQkEn9DEcbGAP91FGxPbCqjuIfmjYNOHGN3MwuLiR2d33ZaAdQgmKVBTJDburavFVNahmjJRX
9SpirlgcnkXXY5hOG98S/qvnqrXS7WiM475K1HdDj79VkcrfUqTVwYvDR1VMEKn3jX3TjyI6BQXC
Hl0fO0rRpXafKwxcjl77GAyhAFw1HpzYZA7SbLzhVSzIPXJYP50yD92Nboz8ARWRLcQuzQa+vuxN
S/1y0yAKtGn0LN6XTaY6sPT0DpCS+lkIFH3PzL2+bUzmqwCv95ug1CyUIfOPVmR2kj3i+NusLxM0
xusGWSa3oA1R5VRvvMB7MqI82BRBP9o9wBE7VsafxWCMTtlIIlKdcgE0paztNCJ9otHYPLdpJm7V
Hk6/YZKylhO1fai6QAKX1rT8SPcLggrymxu20r1VGp3lQMrUfq1TT9I2KbrqG425U6uOYPEkwdwx
JforadveBq2f/PIa4avclenTGJO+1VYavDaDwMRW03UOvUzDEYO63hIv1A/oWvvSfed+6FPTOvkC
2nGjVrv81sF4QIC42XgIuzieRdNkkzWj9hilQfKU+OLotE1uIaia1xs5TfI3XzaK02giQT65UnrX
c2pssetFHj4BSZoU5raBBDRdDwSGd2IgAlUoo3c1rn8ZZZk8m02jONSz5F9q4Zk7NfG8PYpZ3aMV
KuamKdV816tZvolrhKqAyFfHuKhDTpGX79Kiau8D6JYYdh+rdKujj7cxSA0eKg1+QYqILLRPgk0s
xj+70m32becHL0KIZhl8M96brHfSRNneUs/24GK8M7Jo2Cd5WdjQSvr3UihYB1msNccYfZ9pVcnc
Z5XUbzKpa7dFXqo0oJEMHtPOvwuUKt+3468WUXofv60oO24UQLUrZYelvIQqIlR2ZDsMf8wCvNi1
RqdnmXvM9Gzi9mgKu0p9WNLFX5lbPyLG/uN2EF6KjVMbHEA5MxhXE1E9uI/SY9TrWPTWQSkAnGR9
dchKl6ggr8FMlq4v5K2A1QCnVknzLiN+U4ZyGgY0+RO12cql9FIxfbmygws2ftNMgdimk4gg4KUN
QZTGPDHH8BQkld0ZVEKGj7e3bOEbwY+nAYGC2YPu/ix3yr0SveuAoclcs+4D6z9QheHYO7VBTab+
/g+2eFRCWTIxXsw77b0pmKY+ZOGpjQ3oNnf8EymEHXn4Js1XLsrFdZ3ZmlzlLGELUkXPO2L3SQEy
Bqt2+HlsRbobtR47cA5qdh6qn24vbyHXmFjsKTlMicZVoVkQB0+phzA8+WmwF93HIcjuA/f9tpEF
F2feB8wHx2qiLJld/7IVKCEJZMh8GCy4BP9a/C653da1VgbD1wzNXM9sA9OMc1xPkX6Y5udUUG23
/KhlK+3Ahe90sZ6Z/zEsJKVBKuLh45eMFnYOL0/CLIbmvVTy13/YO8rmQGppQV0BMLQh0VOfkckT
+hADoPck9D/CjuC/FlUAx4iSr0krL3gEuoU6ifZvihFl9rHEBuZieHTDUye7wKbC59AU71DcWnk5
rJmZosiZr0sqi6qtij1kUCkvaKmqj5W1cqCWiocshngOwG/iJZtluBnE2DXMpeFpyKWYe41pTzmg
mBZr4/DUZErrcA1GANYTNXHCJhE3am+Fm8SLspVce9Fn0HIjklDPNOeiYV0XCXLYsd6+ekmiJ7l5
daOTEtxBerxiaSH+Agz9Y2kWRcpE0EevrEOUIZmYcFU1ciLu+dtuOV0Us+c0RugBTIxKFoW9y883
tELjVvBBnpKYrKt3fOHb2LjbCchVea3dJD+qNdm1BY+ZOgJs3/Q96bRcmoRrt5a6WAAT6qr3MC1/
6Dvem1q59qUW7cCtz+jaxMJqzPZPVmImaVS4XcWq3FTmz5okeW1CY83G5C1n3p+ErZGOMTdY3Ze2
2kJQEOQ8aVeKHtMvnX0kSvVT4NCo1qBUcmnFM3zVi10lOGnaSMfkV1QXOxQuSrA2t71hyRCqE7Am
0eejXTNbTqjVRdZIWoCy5NFXfgnNr7o3HHVYK1Kt2ZkVjeTSoPIKXSzx/Vsa32fB97LdGPUaKHjh
BP3urHEjciVe5RdiU3qJOsIq18nDxrV8O0vWErHFlcDuO81qmVROZjfVKMWlqEeDfwpAXtm6mB/M
MH1TDOEg5H9NJ8KwEWLk/7M1u67koQiikvvpFLdoG1mT4lA+CO5G1txxe9sRlgIuY3qTfDb5LAxe
k+OfObYQh16t+a2PaqG5sUicg2z8aVbCvZxmG833f8mVuO2podquYW1bV/wZqe7f170ufsO092e/
Ia0pMUM/6Z9aqdWdMjW3VZC+8OJZeyss+snZYmduP1ZjaLqZSEQy9UduM9FBwEJY2dJFI1TMKV6S
BqDEcLkaM1IDt/JKViNYHYC44FHqQQbd/m6L7nhmZPoRZ1vWMP4sdV3jn8TipChffV3Zy3LiSPKH
23aW4h4doIlyktGVqzo2j0459wYYIXM9tBNNYoR0m2SfbxtZuJtQ+vljZBYlMjGGEgCy2+mq1aqT
GNwLwqOQH6L4a1N8q9uVDuXammZvqjoqKi/0MJeJH114IA1prykr2dLKkuaRPBHG1ESQmyVp0mYQ
+gP0eIdCbLZm3DxVavJaduqO0s1KXJ92an6BnO3knFA6L0CFVH2EWeGLpzR26J4s+RSm3b6vChus
w+0Pt7KTv2l9zrzQ6oZGF9ENO3mDsM+E0QfyL7uQuTQrF+OaoZm7d43bE5swpGc/XP9FN6nOrJEf
LdqYRu0YXub+nXfKSyP16lAXuERU1Q76l2L4lLp//xCZBND+Z2P6DWcb5kGMXvemCxOulTlp+3PU
PlbNThwfYu/X7U+zkL5eWJrFVMWovE7LPNL1bluPMCKBJpal1gkpVVX+uLttbSkcna9rdoLBT2ix
JJjBqZceQ/ebGf4HqSZKa99vm/ndZLnyb67gSSp+evzObuHADIdhnPygR4nGrts2eyoVqstlb+SO
DOB5CxJaBYNHbbHLrdppISX7IjfMv9dC9lkWO3iOWpp+chFqL0matHeDqP/sPVKhIGNSyLBqY0/P
wNhKrZY7phAO03ZJdhgVnWebAdSSIxS8dg5p6LayAKCbgGrsVq3GnZ642iFjTHKFxGBxdxl5J29H
JUHUZzdK0TSws4yIrMmJder87CFDRaUQRieM1K+3d3jRbaAQoOE7CWfMa0Fe4RWa0VrBaUzoOwMB
qB/bmj4GOhH5Q1t6gW0yCb0StZZuTCp3hqzQ2LguckVZrYYinY2T6Y8wbgxCZ6upsRJCFo0wjk5m
zSwemvGXRw9msLQcIr6zWnwLobZI22+3t24xfpwZmJ0BgOaZHpawDQeecZjGCSNL/4Bqy/a2mUVn
mGS3mMYB4zJP3UetNTJmSXgtjj9kbXB6pK5K/VM6iiuGFtcDpwQwGpgQcbvLDbMqxctJCcITsAr0
dqleR5Kjdd3m79dDeweYIe1ssCaz2zhv+s6Nki44VbA6UWdKmJIYtU1TyfZtQ9LSghQmi0QUwEFD
zaVGlDDPZa/Ht0u/3ftu+lGogOG1QpjQRqZxkUGJECEnnPr7Lh5RqBzsIjGeIrffM+i2N9YG0pZy
BAp5gB0hDkQ2fPq9Z5eB5et6FLimdxpF5ag03bDxXV5gldLd57W6sZr85LnNe9N2h9s7sXTIf8sZ
8PCT4Z2aGe4EEX0lifE0jsou6fqNksm7XjYOslx/KLs1PYM1czNHGuWkN/MUcz5Yjrzrd5EubHRF
drRkONLP/AeHgoIEVqSJsosx0cttjdqc0dMx8HkMhu+FEtGnjyj/CrbW/DVLCBsEOzYvQhBgPNxn
vltHWgL1P1WBoXiIqs++9d/tD7XksVT9ybyn8RTe6pdLgcs48UwtiE5pwe2t9g+q9Jqba+3rpcg4
Ub7DjgdmhZLApRW+D8m9GUUnzf2Wep/7YX97FUtJ6fnfP/v+XhOFCQXyCBKQxw6mhCL8GcMz4DUP
vKBzYW30efrr5jnCublZHIZtZZDcelqOWtlh9e6jNTnSWY5WPs7ats0+vm40fhlULMvMf5VjCnb4
/fa+XcuiT1fVnw8zHzFOxamllsURHKbWoW4fIutBcO8E9y0LfoRi77Tpa11+V6y7RtopknDfrn25
a/+bmNGn+RbKRCjnzpaYDSEPc2OMT3n+3g6vpXIva3/99ufOh2Jsag1x0cxR7aEXdFYhCPEpiCty
tJS5L2Sx0rWX/7UPIinOxAH6SMDZr96xulfoY6T5MVX5l8Td0ox9iYOXHph+Ut2r9en2l1vYN1BZ
RAUo/RhAmH84wxDGIFfD/GQ096Vv2U3j28Gw8pZYNAJKH7owXufEustjmxlBIKD4mJ0MZLgPURC3
72oQNm9qV1h/HVIpEVFhhYaZrhBTwJemIgleGlQT8lPmwYSs3w3DKaOhvkbns7AilRSAq0lEWeqK
fRaEtGEUPcrhrUB7vaDQrkllubFGqb776w/EjQvXHFnUZGqWUWtimGhKOGYnmcJWxBAu1JJOB3T3
tplpXy5DEeJ2Z2ZmV5FrBDAEKJiJ8v+KsqdDaNmydnTFB0E4KULtdMPKC+k6KGERBlJ09aapcHW2
MFhMxCwZ1fQUlD88ZdzU5s/bS7qOrjwMJMpa1KfxhzlEk/HQ3pDrVjjK1gc1ZLRV/1YbhT1229t2
FhZyYWfm3eB5rKSpsKPqnZ3F70W+YuA6K2EhUCEQc2CLJJ2+9OnUQ5WmQ1OaAknBhzGdHOXFqpIc
Cp+2Uq5V3BcA49ijkQQb3fTKmQe6OqtUsZAnrWSJQeUS4FCyk5ifr/O33vhsxJDfpR/dfI1acXEf
KVdP55cw+/uOOUsyR7lJrMKKGLuLoL+VJ5jQ358lLghaS/QfIf6Yt3kIQlEYB0yNxYmIHIDl3zE+
VN1J6bBG2rMQHzisAO5ZDD3C+dMHncDMV6OQKoPXvtd1to0U64EdXwmsS1t2bmbmGXXSqfXYYqYQ
5Pc2UD8MzdpXWXI+mdSRKTtGJVjMpfNVjRJmmaL5iHJM4z/ypgytTZjdZ35wJykfbh+lxW37Y8yY
9VRhfMutNDOoFY/R1ve0Twyw222n/vx7M/Am8YKjmcC8yezEyn2dillPcV2tXy2j3IM0dYDhrYTU
pZ1jVA8uJXJ8OmWznQvEoG2rjI9jyMCLSqZu3eS1Fvu70BK2vhCuJQ5LmzfpmnBVcHyvALNaM8Zq
Ixf4nJmEtt74B1nIn0xtbeRuKa5SPJjaS1Pw/l35Oj+nlLaMwezxiFLYhJ1rN+pL0/kbgFYrO7hs
iaBnMLhyTVQ9qjHqvQaaPl5HCiladkFZP6uqvdn/d9sjrkkicAXohwwTXmOe9/MYm7nZUINP804D
sTXlea2UO50RODvYQUJZbQJqWNk/ZBEYZXgFjKxO0jd90bOdlHKBGcqMcWnLegpQs02LB99cI9xa
cotzIzNnb8VBD+MaI2PxsTVKKA7ujGEtfVg0ggwK0rwS0W5e7YTNU84siBJOjRIcm364a9Lu1MJT
sPKZpgfeLE1BMxQGOKjJuBHnspfCIBcmIHvs5EIFUSiq9IW7U4ToNGq9MwzTS0N1sraB15y5F7fb
6HG4vf0jls71+W+YBV1f/T/Srqw5Uh7Z/iIi2CTgFWovL2W7u233C+FezCYQiySWX38PfWPmq6KY
InrmpV86wllCqVQq8+Q5JPFqa+yatceUv2t2sXEGugJLgQ+pkdu25r4rbkJw5gBJeV0IAiknVE7S
AapWRv7UdvReA29gg8bMbTNz9whuXcREjKOB3XH8GWeOWA24NwyU6oAZ6JtNBhrJT7Mm4FC/bWYm
ySQA7Y/0YnR8wY9f9swMWAc6oBVxl9Q2Ai43tkW596CZEwFvH4Oyj/AXSZYGxOaCyLnRyXZpwsyF
CaGekzsCuYsYRbP3Kg6DWP9vNgsv0HGB1gjimgT8Jg+LiMcNyjkuv481vBI9ngSJJ/8+c0ZG+287
U5ZP4DIGaSl0VMG3sAJb8CpeYoWaDYceGXEqoJ/CZl3tlNaFZjPEp06nx3IoX8LcfSyk5usqOgF4
+QUDLKiw0lMGVWYtrRaO2Jzbo2aMOvvYPzGmr3ndVX2oZ+G4Z/EDntsnsJdtQ9da4pOcteOA6A5V
VryAp+EEkL4OleMWRGRlH4jusxO/nXJJ22/GCLwag2IY9AQ4dpoH8DRSNkRl0UkzQRZFtP3QQAMv
6/a3D9eMn8MMBdMcLmZw6U22LAIeO7dMfLOkczDZ0QH1RoNIe4rkr9uGZtcDqBRQOcDHX82pqDJu
Ey4AYhrZ1iNlbYVBArOhC33pWTPA1UHCGcT/VxMkZtylwuyRPpXgG3Z6gfGfn8r8azlqJGhYyr+t
THBMRdtWUZIlqOmTBlej52sUMP9i6RKee1NBVgBjdpjgR3VqOoSr1YDfd3jJnVL56mlsU6kwYHa5
Aru6rzCKY2QvhllBcPvp9mbNXFYXdscL9SzkRtD8JETEwGmhqx7zGOMKX0O+LwZMP8RL8X3mGkEx
HLnaCMG4LjL3qhu0SoF+GBWL7ywvgiZpv/79ejCriLY3/gUUZ+LlUkAJkdqD9miItxqc2nrz2Hs/
0C5Zaeyve5lwcDCy4JLFS+5KKqlyau6qtIpOaYQ00AVpTrgeZLKrhiG4vagZVx+jHPXQBQA61p4s
yo5svO+5HZ/yvllng7GTqF96FVnfNvOHN3CSPV3YmVyFBRWy5JEVn4DRug81EoDYcNPpzTapngGs
31oGC+xQBgpdd1Rndo1bBh1f6m7NZAEXv2JyTYoUfDSYHcH1BaZtW/Agz1Bz7I7Z8OqFLXgNgPMc
nm8vfVzZjZWTycMybYx8MFJkHg5t/EQ+RJBl6qS4l7W5Jbw9UbHwkp05Cg7SAB3gfjICZieLbIu0
EkXpxgj61iorm1Wz9GRZsDBdEnSRLGUJD9lGco8uok/F79vfbNYrURjGeCRGBlGjuwwdZeuBd8sC
DVLYryPr6LAXe1EKYPzuV/sCjkuE91F1ZYpVVHYdhShOI79Nla9L6ff6KfWeEnZX6OqQOzLAHHqQ
hgvPvZmoOD7+sUMo5aPUNIn6lVZroInJYZY60Q50sN/Kzv6aKFv4bS/sfapFSy+kOZPIr20kvpiA
vqo9tVADKp0O2ZNHiughKuv8UEcaWWP+rwpSNXgbr834599vIWKlpxso3VzzF9WNbTag1YBRMCWV
9Q8U/H6E0UKcnPMT6ByAmGYENuOfSz9pDFBoYDouAqj5h/A0aL19xXzJwtNhztuxVWDAA9Yer8nJ
eXI4cAY8LZAR6u9pfYirJfzv3CpGHsqR42GcJJkYEMDhygJE5o8VBZizL9GFxRjBnWzDpSGmmUQN
Cee/LU2LXHyILRFxMO2NPf2heVK5CEC+5zOy0NuZ+2YAyEBiFSAZYJ6mS+r1kKoeB9iNeAax2949
Ah9ULGQYc6H1zMo0DuWEeTIfn6iOy95NSz1wSXYQ6HqJMneHWzzwsl+3vXruAwKCiQIAGCIh1zRx
ODrwDB0Z1KdNOfiG/pAbuDWcxneN9d8bGstO9ggvuiaXUhpr047DUEjKQ8ij0I9tbYuxj1XEh6Xy
3cyqUCtGT2mksADIZPz/80wNjJnCVZC453HPfAHf4CZExSL1u24+bq9rLhtFc2xMbkDwihroxDPy
Ic1kSBvIjavwzq35b1LJIMZkM7AduygaTqpOD15prwVXSxn3+LcnIf/c9tT9KesSO+KwPaCkZnV3
ObpNrX4UWrsuyHtVg3S2XXDRmbON0TeQ56LDhRVPh/qaovU6L6wBfnAIGEoi327JinlLhdFZM2hA
jyxdCLnTKgrmMLtEzwY89Cx6MKQBNfBwF9veQtF/5sAhRI1CFePTCCW3S0fJK1U22FOUvLI8INU2
VDvgqRV1fc5LIJ+dhex05uZy8WxFgoqExgCi8dKelVeN3hRWhnyNB32aobQMRKi5c+JoVzsLR27W
Nak9CgM5KIxeTQ1yEdZV6lXZSecRmHLLIGaeHysjgN6nb2Iy2ZMgnfidk6Vc5A/QeeqYKDOP2T44
dPHP5TrxbHbixiyyE7pQzhGKDMyP69o+CtZ1GKPQoahilS4KjpwHLYZTN3Zd/VSk7Q8uzf/IeN+F
SZ1CdS920mcAEhsAo6i3rrj7O3b68iBbG+TNaH39/UvZHfvdoDYHOuGKsa0wXUncpswQD7Mv3O7R
DbLBAMaXWkFz74dzQ9NQTzNeQpcJe1NRr/O5nuybKrlzsnudg+pP7Qy7vKvbYgUi+RXYTjYaYfsG
tD+3o9fcMYPj4woFmTJOwuS1ZNWVxeCr+Unmw6GGah4wcpH587aRuUMGeh/TRlsdDaJpNE4q24rL
LMxPdVdtJJNrSNi1kFbqPlE1O7S1nvt9ri0BwmZmXEAnjiwMk06gyvHsyVnr0LSu3NRjGGflgQUu
5IgC4Z39JknhC+cAgkFPgceVbZzqV9KJBUea3WCMVmM6HY9rjCeNn/7sDkLHEhqXaZSfLK/xbVns
QFG2D+MKsENm7lsPnd+xpG67h8FUr0VvHt0uvQe16O/bX3/uLnTdsd8NfxvZZC9/hwAtnsyzIoej
QfYsJ3q41iJRrhNAmfw4svjfuxTEz8YZWLTOEFYnIVUrIF/beBB/El0RoGUYJM6zob789aLGYpPr
jSSAiBeTUoynF3nXd4jbTYqeGdqPvhh1jcC16IMQ67atGfeFGSA1x7fnNV+8JUEnSjqAiFLrOTHI
OizvBPus2L3Mv4Oxa+GGuBZXGPki/zE3vSJCWdd4yMGcaz5BvK6u9gbY9GJ2T3QQFXb3SY9x34/S
xfuufxHRc991qwKseu2HCj8LutG8z/9p/X/O2bkjW2C2qLWMATcKFZPhSbhgHnlS/DkKvzH9+21j
M3Ddy+VP3McpjEZRL4E1jFr2w1sdHcv+u679Lt1jEwpfC4+MN34IqnKePjKxR13JL+yFLGfm0GAT
gBJBDQmVZmf0ibM19w4FU1zD2CkjEvzY2obobJd55iPaq7vbK54JwRemJlelBM8K0XOY0tkxTxsQ
hO6FeL9tYybtQHJPxigI2nNIVFwuB53RMikIYlEJLbOYfvdad9XfsaCJFgzNLQYNNoRcKB7hbTn5
bsxrhpJzMwNQzF6x6J6PF/8izdqsFdzQaPUiZbtCjNmySUmlt7ikoxxj4XrA1J1NF1xg7v4YZQ3B
uITpBMzLTj6abpiqLyInAwzSvZNGsue6AgRgCErQI+A9g2kSDcx4EaZEquKlpkUATvyFUas5PwRA
Etq2I2P9FbCrsiGj0rY5A++D1DdgbyFrsDSATD8HRYugaknzwJgLdig4o3mP5Afl0/EHnTn+iCex
vC7PYTA75KAgcqP8gWXxurCd44ip1eNsVeCNETvDwSrNvSowH2qrDyLSd2GyB5mU69Ki97RyF2L+
XCMNHgXcI6BUGFSZjliO7yxT70N2glLMT1oJgZsUID4JipFDlOkKk0c25BT1PtkWRnpHm2qLKcYl
Yej/8DPgECPWDp9pcmBjRKHSqgg7WX16r4GXTmfG1ooRm9KiBFdW/EA7+7l2+scsL77SXu1vH+Y5
70cXGycZ6tyAsE1ytoTnVSXsrID9KrDEQwEwo55s/jcjk4Pc2OA+0llSnBT5UYidpn4O5sK9OheU
xrEf8ASgIXBVxaua3nOiiOYnE0VRvbrrNS/QabfT2KGq6cJ6Znft3NokYxCq6eyqcPKTE39HKQdI
KMimO7qvLEBN0ziIakzL5QfbvgfUceFOnztU57Ynd1pZ2aWem7CdSpDD2i/KiwPMJPkU7tqkXxvQ
T9/evbmXHzAB/3zbsZx1dowdJNh6XLv5CVR7m67BFI/+YnTFWsonF6JZfbU27MHHJPHCZ57zTULB
8o6joV/rxquaRw4bVaNZRwPXOvTsw5BLKIQ5x0GdBT6DVwsu3Mni2tJpyj5CjKqG+mUg0EEpjIMA
hbMfdc4+Ce3V7a85uyjgcFC6R/p3NR3XE60xehf9RoflUJ3/0JKXzP4vDvXYPP3zSkLNY7ImRoUn
hgS9U0WeFd9rzXOYLtwlc16IK2SMWX+oViYPgbBLTB4rmCiiGJNqZFVK7QkPBsB6hpNVq3U+5M+3
v9wfrNKkDoBx+H9sTk5dypQDFB3625iy3bACUqDU2UYjHV2TrTNMmEV47cucrYBN2/AKbLs0WeFp
jAcxshMXuqFsCCCCsHEFFKpFfAc8+r4g5QqrCWIR/0rtbJ2Y8ijCMtDyChJVAnSo3tEKnX1l07We
DwveMBtJ4AgErOrwPmeqmmEC3xYp9LlPlLg+sfZ93ftEsA3Vnpizbponof2smfB1d8n07A6eWZ7s
oAWKCEBl0MaXGqZ7K792vkTdqWxOIRfB34sh4yFyvs7J3uVhS83IBNYiF+pFQINRZdlS/X423T83
MgmNtEN3DwpGqJ7SbFc01Fc18TNa+0li72luQ55oeEPl+6ttVps0d58YAR6NWEHcYfqlpd9uO+x4
zK789ewLT46hylB0chl+jpPcESGCMFli+VjaQ3oZmamASJYj8VVTroLQ/tJDNypi+z5Tm4z/hIrT
/7agSbLQZIKUEKFLTpo8WnmEVHXhwTZX6oOboMSIiaFxZm1c8NlVE4HcNR7AtHiKwOup6rcw/YL8
Xw8fOuOpUA8uedaGBrJxX1X5mrPKZ3xtgy3Qhgo8U1vO3gz+Q3SgMVwo7c7w0Y7++88Pm+RpSe/k
UdXjh2X0QXGo1wETEtUnvd+bTb8qLaA2+EmaP4byl158qGoTh59psy/U++0t+A8+/q8fcsVuBex1
YSSsTE5sMIJKow8denx+YhQbAvWyQegY/gTxj12vtE5soVEQ2Pi5fZbujFA/4Pb5dfsHjS525eQu
2owA76O6Pk0gVQ9ClLIH6LjpoXsh9sDS7FoQzTR/rdo+RpAzQxPXGCAXNxgdIGG22R8K1J2boj5K
cIncXs/ckULDFFBtUPEaoBC79MAu1cI4ZrjY+j+q7U8NbYOSgK4HvFNtEm1ZuASmnvWtc5OTUzz0
cVQPNSIxa1SQyI3nfu9QrxDeUwY1uE4HECmLV13z1iUb4NUCU+vWtH1oOLIib0n8bzbbA23vSFGN
FhsGgS4/gOGBF7UcUXHF8NqXW1Cj+Xm7k+UjgbyxKj9s8dZlCw3R2Y9+ZnMSWArehMaQwSZpS2ht
uUFRvntU84dGrAz7RUbb25s8l/QhdRlFdlBUvRpKFI1MO6fHJtdlslVVt2pDgkJYe09H2FJm7m6b
m8v5oGjr4nig2YUh3MtPWmQaXvk6zqyZNj5RWwIYdFJsbhuZd6MzK5PbD65gS4m6/6lUpc/6Z5se
izzbYsalq18K9Wynj6F5B1JGMAt/KTkevM1zJzZ5vpB9zoao8+VOPKiRugmWNvyQOP7Q2JMivxAT
kuQt60sww36ryEn0W5p+d6utckp/hDODoWzha4zpyzQuQaYGvwN9dqBJJl9jEMWgcQwVnaziSRdf
9b4JUrFLU+KDBjbwQnD2OLZP6VMaL+z2XLEe74kRnQaILsjkJqbdoRySaBhRY6yt1sI23Geh+u8p
KXMfgvC/Ka3YWo+NcEMoiHdNln4mvVm/yKT40abN0vtt9nDB9QAVGslMp1NjTts5eTMiDWu7XleR
fooTd6UhZU7qbMPqbCXVUqo+M3YMVdkzmxOPR2SpoYUzvnJ08oDm3Fpl5poVoPTW+40m1MrO08cm
bz66NNzpPFkZKlyVIrlTlrmQYi8tf7Ib1FVm0Y6Zpw2WbcMB7pvuMzDU0oStW3enl6+3PW/2sJ8t
fZL1GZoqNGUituhNsiuB2qdu/Nk77OO2maVlTQ6Zq+JWT+WYi9W7wvJWTH4rBcJKWAWRDv15+Npt
g2OGc3WgztY1uaVIUYk+Hyfnkqh4CaviV951+zjkftELkK2UdiALtUb9ceE4zdpFZUy3gKHGlTx5
p7ia1TKBQeWTiOW9wRoA0Mp38BCsc5Ydda3YJ9kAFcD/AmTqAdxsQu0KTzM482XM5g7lmlEAtW16
2S4Z+L5Cn1mg0VaSJY25WY85MzVu9VnSy2ODh3aMw2Kxfq0M7dkY5Eql+UITcS5TwxjVOHcLeC7I
8i/N5J1I7EqHmawQfpMc/189qV5qEY7+feUnZ2YmflL00iw1D2bMUHxkmv0J0ZmFlcy7xD8rme6N
FYV5OyCiYeb2PrbiO7OEVDh0DaH1rAPVyerXIevXvAcz2+1DMLc49CIgAgRqRUg1TIKJaLXUUAMw
MgCnPyRR/QQPWbjH5xZ3bmKyTRHlEBwkEte4CI9e6I306yBO7B/zXgaGnf1GCH/UwNN/e2Vz3gHC
srFaj0HcK+U8HoE/toiBkQkTVCAGsbYs+c1m0QPAIAsrvDZlQlsTROGo/o8EUZMTXYBZg+D1Dy4q
4KisNPk+0s83ofPEuUsXov9MgQXGMKQNhD/oG8xp40WD7qmXjkQ1oDiAZtsvaBX4Qw9aYL5t2lfd
KP2wwtuZJusUHe2//aawDUFHiiTEGwleLk+cI8Vg2mEJ1hralkEJ4Eegt6W1RXZQGz4tnXLJ4nUo
gUW0W/BSQifbnI4HdRCPikoTj6QKOtYgQgCPXoaH80Lxb3YDR1oKEOUCkDmlPgjbIaxA64FB0x4c
dJLUa2bYBya9O7NfUsW8Pg5Y0ZmtyXVKqTZ4pEYczpz0kBLtmOXmCmKcm7IOV0mer3VRPdW5WsDO
zi4RcX/0mJErfXIKh4yWFKMh8YlLe1UXHUDAUet7iThkFXisbvvJ3K5BJ4VCgmAsBE7f0EPYlYQX
mIQzy18eOMUFTjpYYW8buQ5dKDfjOfdn6lm/wtqZdWhUcYOHOumHDkWCCgR01RJxzpwRcwQ8jXws
8MFJZHZM2be2wGXN3Rcg03ySLw0pzH2rcwuTy7JtSRY6FmL/gEG3gqNphcwjCa317a81GzdAAAXY
CQXXAkbtLs+umZBIB6E26gA89Ttv1dTf8rpfUQgOydZvzadQPPRd4xv2l9uWxwVc3p8mUD7/GJ58
QgyLG2ywkK+mVr0uc9uP9fcYoOdygCoArgIKEcnbFuc/6T8WJ59UE0ZUKwKLZUK+yLzeVhCcTDHR
u2Bn5oV6ubTxrJ8lOrHTAD3Uw1Ceb6voi54Wgcd3hvkZxz9qlq0qdmztb5h99G3rkIO0w5Yga5d7
J365veK50332jaeDmtypMSxsoJPgQEHQ11vybBbykNVsIytzf9vWwn56k0sggQaL11pjSdN7MPo7
1DI96DuEKPDQ4d1ZgmAv+a1nXn7jpFGRzQneBYP3mCW/dbMGOhIOW/6UoMkKC0z0FCNi7KexBOZd
ND1JjhKIAJpmO37VaqXz105tkvJ3652Ui+s2fLeGezAR+bRlC2d1wX+nLTwDwMcs1rBkD8TC6qk0
9p18ur2J46G7cSinRbEq+dehRMryLbPNPciZd2ls+J1kK+loCydlPoz++0R6k+AzeJ0V2i6+pDI+
QYTi9+rt9nrmbtXzAzAJMm6skdSrwTqnWdSHBD2wsa6xUonA4E18bDT3Qdri1Mr/AgczhgC8rFCb
wfqmsIuu5qmWj4T+lhtvM8ipDUa+bZQK2oIHQ7nJzAOLkpXIN6l1dNuFMv7sNmJYBdqQSHSvyPEH
w4AAX44A5OkPHUSuwizg/QvVvvQA3tz+wrPHHjwIGAgfAeHTEGM7id6lCWp+ISa0jG8lV/6gc6i5
3pn2p8Ofb1ubqdriu56Zm0SZiuRpRoqRRtB7YQUgEGCvtwEYKQ+69atx7vN011YLz7DZKHpmcxJq
Ig6GFY4qB+iPnG3l3pkV8RtxT7yFXGzpU46n5ezasFM8xioTduquXsvShJqys3aUt+o9bQ+9pFVc
o+/1P37QyREsKlvqSY4iJhmGxwLiv1FBnhorOWAOfZXj8VLq+hY9rJ3R9avbtmcPJ4b70AJDLn81
418Ax65jfB+Hs2gCp7iL0LEuTln8AiGzjRv+4H9PAwfnQc1/1E2HeuS0Vtrm1IzRVwd5bmRseO59
tHm6QlHi9+11zUY1FEZHRDyI4PTJ/VAaHFq1EeK00PJXyLT6OY1+3DYx6ypnJiauAq5lyPMWMEFI
71vJszu42wj6gVw8Gek3u1tKaWaPwJm98Wo6c800c4aogTb3qTJRCvgSt5rfehu5SDw7d8XhDTve
COO0jDs5atCdk3HWu4gmmAfypIuOZ7lFTf/215sLj8CWj0rfrjeCwi5XM8jSSUWhgb5cL3yzluu+
fdeixh9sK8iahbxozhvOjU2uII4XSmo2MIYZjU2dPGquXN9ezqwFPHlGhV40eaasYqIqvZq5FLdo
6vm5BINAvRAl5twNA+gQv0QpA/j8iUcPtqJ112P4Mcl/l3kZtJDBwyC3n8EVIPFhpQt9stkNGpWa
8CIBLnZaUICMR5s4Lez12JWw+l4adpC6b9ywt1CPv/315lwbswZjlQv8YuCuunSGKrQ0xjK8F2lL
1proVoPtgLgnCar2121Lc18RpBVICCBYghfq1BJ6H6bUEWpNRYKmxVixdl/wY1m3Yyn7IY6zhW0z
Zy3iJfyHvwpiB5NpDo+zMMx5mp3SXuoAsDE0JyIwtOP8oYTdtcOqTDApiwr7qwHuxe+qwFhJTMJq
zYYWz7BIDUFLhLGFuFO71jAD6wNqXmIsqm8fEwi6+UPEkG17xi+b9xyw4rJcgVmk8RvN69ARsPQV
06T7rspwWPCROa9H+RsqhlBEBy3hJCSVqZCEgjrjpMUgGtPBRIgN/Ps6KHhGkNygQ44E56qyZRWe
7Mq4zjDqQ5uDXpHSB8VEutDEm3NB28Xk5cgJ6FxpyNl9bUfAE2CsSU8POtP8XBVrADz9oVwSkp8L
sBAQBATLASccKB0vvd1xR62DmKQn3S77XUcZB/dC6Pi6Uy5pG/95j0wfE+j3j6VBD+i56cmymEMz
ptnAYQvAJ8kA78k7x3okdgGarNhtXd+1ig5td4gRQEEXRYaucd/wqd/1XhSBrmy+ajBuuHc0Zfut
pQZoxJQQitO9+sGz3Xpl6RqG3ETdvrGEZ8ekrvsDgPu1j6p5trELAOI8l8fbsNdViKnL2n6smHjX
VR8fvU7lKzwDbAiNJMBo29K9d1FTDIbYdU45gnYAccQ3zOx0z7VeDFA+kW94rnz0ep89GxHw3Sl6
ssfepdlaAECJyUekTX32Q++raCuGdBxIQ4+66Ac8B83uRcV1ulOWNO86h4RgcE+ID868B1DA0F3L
HeKLljMfiMnEF4q9617/PcYcWIBW1LCJs29598UdnvgJarPQXsCsbr/JagleuGLw4zBtVy1avWBp
bRQmFvuARyQIOQgMwfS+LaHcvqoa4LstbmHOwMYTmVuMB40p3IMrKkQ8lFQ3acmrpWM053Ug4Efd
HbkexuYmXtd0XJdMAZHPaHiKnOie9vFasqUG09w5QgkVrSxAHXDnTq5amfLIkJ4AyHwEshTAYNur
mJONJne3I/mf+t7Utc8tjYH3LB+iIMUNSSthiUaPqWx1X2rmPgRXKemTwDbTVTZyM0MS2XKGdeuJ
h9i0XmncBVZf7gTLV1prrtp2KZLMXZyYvBjBqphNx+zg5e8qLKOHAnXPQOTyIZqXyHs0y02YPUeY
Yb39CWa39MzS5AuwyE5is2rZidi97+V70Y2Q7OC2kfkNxWrGsAiw3OTGbAYobLGiwZgPHnhhpwKn
jPzE2aOwtWBp9MDrDf3H0njbnG2oRvU6CTksAX6lB5jIqYM0GUDiHabJJrTqHHRxYISNShwYvUe5
7vZC576mh9cznBYaolcjpZKzQWYKr60Bw3gmrA32K1cLN+acc5wbmWwZl8xsWBRDgsjUA1BxfzOZ
tx5y0D620QYhccFDZvAxI2MrGKpNQJAIJrcvvykTWKtgEGtMTaH8IgnbkxdrfM+hd3/kiP+BEffd
2tFM72hIPX5pKkSPoNS79h5DKnRjVSk7dHidbkXElmSnZj855lxBhYFCydVNSC3oW/RelZ46bwiY
zleJDpR19vX2xs75FaRoEPRwCUJzcfwVZ37FihC6tjUeNCBDY6PmcvvFqzF1M9Qugya7TR+jXKqt
gUzmjtKCLPjVzJYDnDPKPWPyC1NfkwOUh2EJVpZRTwB0lL6p6N0QpvuwILsqhRCKvSToNjOIiTlW
POkx84mxJ8yZXq43tLxk8FTUoWkMGtOsO9L4VYN8d9o8oIWmQcC+id8qr/ad6rO12yDRD2X907Ve
kOL5OJ5QTkkeDXdpcnx0tcvjjfQDxHR/FAlHGvPLnwVpGC2OorB/KIxXlZVrWr31iYV28++hsQ+l
93x7168/Oz63PSY+8K2RAOXSXFfRTNNsCNmXyXOb/6jyd+Zh841spRsft01dO9iFKTJJ8cEmU3Pa
D/1Dlofo2228dJ0BE+M6X2V0qvoVpsdvG5wpf6ObDdp5FH3wXLrqoDNOKrzdtf5Bdo+2ADWeudf6
19p9yMSmsU+5/Zu1Tz0RC+Hk+i4A4cqo9TjS5FpXjNYqISwuU8CpMlEHdnVMkhEPvdXqbwvr+1Oy
nDjLhaVJ3KK0l8geU8AIIYPkW6i7b0ir/7Ci2v2ag5LYzwZO32rXSfc5K+19ZtNyJTEy/r0Ih/oH
iPkxZUDw8/TOaTZiVOsTvdVvcr35huybPKCBOQRDktE1cEbO1yiMfmXSITJIBhL+HDy9BxdK12xc
Vsk3K3G+pJKbQdnQYjuYWggz6H6so9RLHmtump9JG6lmR3FvHE015F9dhvuxBPXDxm1D9y7Jy+65
yvMa7zZNPMWu9i12Mu+pM7V87TGub1nf4RkXFVn80Ea03qKkSzIf7E3W2skxyRlAfFrtVZOBD4bG
GtJ2iZY+M6PIVwCPbC2VAWwmNRBXRba1KZtQHvO4K/epQWo/qtRwADd9tIdCBw/SQcRbKIHaIBzC
sEmDAZ+NYpW5ioQZngyEf9SWgNY07R7RUTRNYFoJ1AAk0d23tsi1xzit+8onLVE/WrdlB33YuLX8
DL36wwYUpk203ZBaK8io589xSutjo6unWBP2tugquU8p79ZQabBBlDHqTDdVH6jSFoGDUdHHUJX1
g0TB8p2YifaLA1e4SbpUvdieph0HrxqC3hLO94qmMtASkT+Suq+3Ge1T7LAx9IHRk/h7LQ33iSOt
eMDQ2q+BkHDTDEwPXGonm7ysmrXpxc5mSKCw5jlhewiVAAGtlYe7NvZKPAcSZ402E5rx3OwCw8jS
PRCUFH+lVUHdmT8kdwuM7PTDaiBuvEKyKQKtQJcm+KonRpBpXfasCyf/OvDafc5Mnt7HmM31OQj3
j4UTGY8qZO42Cesc/RdQGZZGVL5WuZTbHh4UMPAcbR0WknvDigAnBC4NZEd4r/UmRHYlGNIxPuMI
3yDMgeh0YX3ovaV9GgLpp5dihAjC1fa+zjO5hsZcsU2kjo/d5iDoctt0LV1dW1NUl/dOwX8xMXJ4
kkbuaciNg2bJeutEjAPoh7eN1htVUDWhCsw0NbfUrpCP5S5ZCG1LIWYStu1QK526ztJHYG03pvdW
JVsv6qCS+/N2iHFmgjaKWgZgF6B+HRmXLu8Hp06iLiu65LGzYvpREQe6WklHmkNoUYlzgOe/tEN3
7ehi2CFhpBCNML1VSav64BiZ53d5pq0a9R11j4CA8+y+q1OM2cn30tbBHu6ItUwwhdMOYjjFud7+
cBt4jUmTTSNaMwAtmxlgGNx+LGLKtq5AGpa2mACATHizqmrG70UorGcUFautZg7hRoV2terMoT0l
UtNWZcNee6+pdwnBO1OzU2elIL61oiCc2aZ5KX9IwYpNTr2ffQFC26hC58IZEi/gXmjd9xUe+7Xn
bkwim2e9hySG67kVQA4ZVS8QomI7TFnTdZ2Jz7yBcoFdY3rJ6nW5VTSvcdFpdRzkDA7REZegWaLj
hRVayneaRHyKxLB9PVXtNmygPhxnoOCuWJM85oYsg6KJq6e26PW/zrVAPIo0F6iNcShxCvdqcrdR
aKQkj8xy7nkYF2gGm996pzpAo2cbxeHTbS+au4gppm1HFjIAoYD+uvSirKvyotCd+NEoHX5HE9Hd
VXgYr1sizfVQkPQQIVWDYDk3vUdLUO8oh1g7oAgaLrHjXSfTWPvZTzEnP0UCSWcoGj+OAx0cOkGe
VT4PVvfXhbLRDKpXqN07KEOPeddZNm1IkjoK2kSPjmEEcAS/oV+rHlXIdiGBuy4uXhqapABVVml9
btjxo/ReUwwNMnRRb+/eTEYKuBymJCBjgBR8iiDyBo83qQ5vGTSEUHfAiHPh15rmo6C2AsFOYC7x
S81ZBBEAhh2BvwLCeBJ08h7vlKQp8fGY6xzR4HfuBqIPa6OovIe4pG7m66yJXwZhkoXFXroHIKQO
BR8DOC4Ay8fBnSqr9IA9d0bloOGS7RnZefzBWuoMX+7Yv0yM9WAoVuFITDyQcVDitxQirsUd0QII
ct7ersmfx7FBoxI/H5xgFk75tMdCKrNPmGPHXx3t+GouNSanfx0JLZoCOMLQxwM5x5QBRGvBozqE
ev6c63ttXei7v/vxIBQDuBAXDfQlQPvojubPjg0hna3hetGeVev5yVNRhAu5+fXvH6kI0EXBVYTq
3hVzWZ7mphsa5Nm1Wx8XQtvEC99/4kGYMbmwMO1kuI2EPoYGC06yiYGGa8N32i6VKa+WAfT9/5F2
rb1t68r2FwkQ9dZXSbZjx3bquEnafhHa7lQP6kWJokT++rvUfe89sWxYCM4+GxsHCKAxX8PhzJq1
JmgidhAyiNDYvJynvNeJJ1g+PssyQpjfLhGHLX1/tkdFn3vMTPF9pray3FFnaQCXs4Qyz4SIhQAd
eGwJmtDnYH5di6mnxtE/MoRbw0ov1pyu7u+lWYwEE+BzRf0K9XMo11zV0Ku+jInkwj8qRCH/tCqK
u1UvPheIXRmZbVhVFrWF29w/WjIsWJSRyMxCO4/+u6FMs/nhWED3pMghp+ofAc9WwzE2QsMI6JIe
92zCkFkiIEFAgRHZC1Rd5mFBoxdGD+JC7aTSn1RGPUWb2hcqF27Gy63lgacI34eKGZZkaoCbA/ap
rpkML0V26iX4rgL5uRN+/f3ZirCuKAnTfXZiP3gTWkvNAEs/f7YUzahqt9Tw8y25cotNvXTbznvV
ruZnWqUPa23YmqsnMmYnX33xXn1ySsQe/qMc8ZYNhbXJ63XnB9ab0j4XSVwZnoUs3LbGuuktdtLs
LRmjpl/YxEszN4tUmqYcUjBbY2HUCopO1hLSfun7szcRMktK0xVWplJHy3rWl0C5C9+f569cv+du
DVk8yETUABkfG21z/5TPfOL/LgDKnXBYyEHP1S+6hI9IhWjs5HlnVm9Ga0O6hffcgom/gfqHzeVZ
XcolMgMnBdBK/QBFt/aTdCrzUcz55FCo8/H8gYnYDSEwZJB9v0SUcXsl/n+i5uVakrcJqXyYcBII
GOGJ9akg4f9cyH++P9n/MEsxQUs/5fj+QB/actWf/6t1/luN+PB5olkZoWjuOakCzeVRKYJhKQW5
NEMzJzLQskA3pYc+jK/GCH8R3R/Bzc9PxHkAbKIVZK7C4HUahIKctj357pPmVMBWLMSBs7T0v5sI
dXHU/6EGg+fH5QqArlRYUjdxFDZeGg5OCDasrVpi/b668KarCKpQ4OoFbyn6rC6t2AKw2srBLFkE
fKGP5h/FI+fb56cK0ThSJ3i0TFS9lzZKA0RmCBDak+YehLduiiXozK21+Ghg5lYdk/NWOTDgd2HP
fmRsCVJ1a5ZACQ3ILCR2r2vVpd0mmEHVnMqf3bCqxw2BXGy9gAO+NYqJ9QxQOlA9oIfpcprSphcs
0ermZLu/A8P/dX8Rbg7hw9dniwA2KXMoRdGcpBc5yTbOIt+OeP+5Jqy/mxbx7ERXj6cRiliXY6ig
lIHwIGEnuUqzJy/9bdFvylhwHjcnCtIxeKXaANHNn3foq+d905Dm5NBdszadhejs1gWBCuD/f34W
+CtkhqSu6c2pSvogN07wT2AmvL8ac2j0vxM1PR/x2J5O3iyGcnmpDN7H9al1H3izSf2t7a27LMiQ
AWpX5S/Co/sWb47qg8HZ7sqQQp+ScfWJG4HIn1I9LOsFj3VrXdDGC711EKSh8DOrbrmOGKDAmDYn
709W701rAXF9awS2jtAceZgJ/jc75bpdlgQ80fi8ufacB2AnE3NhBDdNAMiKc4I3LBjYLrdvZ7Wp
8BipT7UKWf4bIVq5KPR56yCidev/bMzfrVNdpsL5r0/KDC3rTVoRs1axuUSZcnMxTA8oOLw08JSZ
nXevLQrZZn59KgfAaiLn7f52uh6FDQVAZO4Ag8B/zMn8hwvcAgCCsmysTgS0/xmY/4/o2VBLg5iW
9ENxD6cEhDd4huFy8pGomFfEe9K00s606oTWK7sMxmzVfZP+Q2E8LOI9r+cLpiYyFIAuCK702flI
YkDMe8h6nMqdq6+GamFn3Zivi8/PlgMZ1q41Ja1PerPPGPLdGy3ZNc4CaOR6/14OYnZEkJYHYTiE
YU6s3CXQWLW2vfXz/sIvmZgdES5KA2RmMIEObPJD0rBaeunPaWmnVbdRiP+rDorfOy/I54ktrc6M
qxP96QbvwgWI6ItX7LocuK2d1R9HVFz91/vDmuZ/ttMmi2CC8EHXqduzmauUa4FIDDvN8F+7MlJD
pAkfXcRG6KmFm/hqp7kGEruTCzDhyVB9vzw6k3CspqW+8WzWp8r/8uf+QJa+Pq3fh4MpWqB80hxf
bwlfDTTSfH9138LVVp79/unvHyy0sUPARw4LLtmj5pdkKA0/0ui+kethTCoq+kSWg/I+NJAujdA6
HoFmaNIzcvqO85IvdAktfX623JainA4GPt86K6dcL7Hb3Pg8lDDhRUCrZEDCaRa7M5o1Zjra8bOj
Hvpxk48LS3D7+yAAgW4zkMFz7GRWtYmINRI/Z24APnjvs48/FwI2AFsZEzM48GCzCMioGIpUeuc+
t92hBfhrIcC69evR14P8M3bS9CKYra1l5gmRY/zcJzu5bsfPry2iDzhyABLQuD6/xElT202uFcnZ
MWvwGNXBp08YohsUQQDZhICGac48oJla3VhorvacaUmY1F/ZEh3/rfn5YOBK1qF3iKxaT3tOZJAn
m6r+bCCF5QW1MkBaqDBM3BqX8z8mSEyavE7OPsADJpQpArkkHnhrCOB0AdsDyhiYq+nvH3xEozc5
GPg67blL/vEPxmJ3+LUPQgQIwvAJiI+M7byaamuca7KxM7B2RjJZUxaY6sE3Pr9RL6zMzgHRZMtb
08zOWbXiMmTV58/Zxfdnr6VCAjPRCXyft1uebbXhv/z+bBXwyxFxZFZ2lq9uugaz2X0ffWMRQKgA
PgoE5RAf8WZONLO9mKvRLM51FQEMWDyCW0HLwvtGri5mbFFAIVGmt/D4hqHLndQB3yAh7lmc9R7k
cN5LXO0zaEYk6+aTZXFcNmh7gJYW2i3QhosY4NJSmaHTzM377lx6R+DrqRZY/sLz+MaxQG0B14Jt
QJnuSkG4SnWlWxppz2s2fqPat/tTNf3Aixhmgl0jfYy6sTeJns6mKq15N2hN3J0BX2udQ5lu+BJL
zq0BACfqAVPj+Cbory/nKCk1XzGz4mc5Rnof8qXWxaXvz2ILL5egs7TwfSjBFVVo9Z++G1xIhk+0
9mDUhW+abdkcuApw2lvdmaw1U0SFMUSfXYPJAKiS9Klj8arRSbkJuoOYgIHxjccbQ2/Bk7lwrK/X
GTZwKoDIQt4RhJGXi2ANxUiNNOnOQ7VhdFUYm4EsnLrrow0TOHloTMBl4c8xTwBSxcJCl+W5RraI
R3oSKW1F6QI//vVqX1qZrXZpjGbbW1p7Lq1vufnkl6vPLwbSEahQAjoOhPPsQOAhhCyL4XVnOaDT
zVy7QxmAzfS/MvIXoPrhqiPCHDtZuN05bZ6UvfFF1JHn+yamXXl5sOGRsBwEURPqufNwLwZv5Shy
nIoMzxK+sttQOIGVR0MaZc3CCbm1uT7amp0QffTSom1Lfm75xjXwhFzn3sIZubW5PpiYF1nzmI34
p8YhJ3tBn4wksvwNX6q1LQzEmV2uDTey3k9gZUJR+ZHphd6nSwzTTfGfdXFmB3F0mO0xWfCzBwTi
EHRLLJGz82HiLQqEzISeAgUaWlBngRrJ6kKzBQFmTMkauiRgqazkJ2t6/xqZCt6oR+OgzOE+cZZr
CrjU9MkQT7GVBVW5kDG4CX2DJqA9US/hvTtvq6hSIuu009InZqpjKtOXoh/EQ5oPf1Q2nOLURn+h
cQCD3L5Lh/eGjS/3j8/fgPnD+ZmGCBIBDBAPgr+UVpcOE0K6udXnWXx0VS2zIHVKf9OBO/rFNkoz
YNDshJPrigeR2zLqepft27LoVkMzdF/EyPLvYF8mB9e0YzhbmYfKaZKXmrgAnggsTEuScR3Huv/Q
xp5aA3r7B2R97MD8otsmPGla8DSQYk1tJp6rQjmnFDR6IekKuR9ScKziLQYYWeaOERow0U6ofDp+
l1iVUyyFe4KkUfInbr36a6IDo35/cm6tzt+MBzhYUdy4StkXUlDdi5V5NAiTm3wwjZcSN/+za6hy
67PY2zjoQ4IWrNOskxzbL2WZvzYUSf4s/JLJHc+WCQsFgB26ePHkn/PZSMSZRJaZc2zcgsbgQtVc
0KpnENoFPergspULLTckaDxPbljG6wj9pM1Oi0Gl0LXJs0eSAGx75poKtz7lGtFXAt1JP73WAcFq
z3zrG9iePxmxoM6B+x53JSBbqBCh+/hyb3kV7vvY6smxp2NU590eKPO3+xMz82STCRt5BNRV0L+B
Z+3Mk0mzJtKXpXv0UqMPfK6lr3oaD0AIi37B1MzjTKZ8gIUAOwQ0BTmqmSmwjmoDdqgADj7xy6BI
rf5XpgH9/+kRYc8hSrIhDIZYbObYhIH+VoCXxbEH4VtZY3XEW0qWML6ze+bvYOA0kZ/+K9Y1D1Yz
BmS8XUmAhUZzVZgvVp+uHH3PgV24P5ybhiAxCYT4ROs4p6ggLY8HXfHhSEhfbZtGaqu0hdpD56Xf
Cfbswv05Oyf/jgsXA/pqkOO44rMz+srtgWIajmJggZU5G08C7TEEef6zQ1XEt1owFdAFP3FjEwK2
jGQWNoWJnOwsLnDBkTxW7QijYxuMxhenZUFmfi5//Xdk7oSzBzUGGt/n4Xniun03pFQc085fm1IG
EsBsy3m/v1z/8hx98DR/7SCxDOgVnIV1RTuoa0liIwnLj4nTYRw+uKjXFLeUCjJPDb/wPETDjGUB
fp4XCdoYUmVGPkUL9AAp0bBSqkbIUnbf494o1hkBdfVoGsNrjGRF2DfoRe8NTQvhy/Nz6lnVmsUU
6phmapaB5RX1Fr1G9ppkhtrLTAk0BRgAknpuH6mS/Moqv9sWRDlRZUAwSljjq8CaR6AhbiKwHGoh
z1E1rDVZQSWNkUBLbH9XtdVLjM9GYtBJUCepYYUWafugp/EYjHnXbdCcka2dpsIt1qf80YULXWdu
SY8cR+gs+749ugPi10qxr3SM+VNG9O6xMttAelvSxAAoOokbgpoQsmPNqEUjCNy0wkK3j8G6V3fQ
xLZKRh61ns6iXKfe1vCgvp6iMSJIs3rY4Xp7x8bxTiizcSysUAfXK9kWuarhW5ZPrfC9cNy1lKTZ
iaQZI1QC0GQvcrCCg0b4jyzsAt2wuhYNhlmsu8rgEbM7vFMyfVyPXOTHom5Bt9Yk1F6j8QLYzXbq
6q8LExwaTolQUCZNYLYk+yotZa+sXhvDsXB+Gw5ztsph5Uqi4WIH5CTklsbKZSGoME3g9ArnkBZS
x5VkSBpQYHQxt0WxZVlMXzVmiWhwCZg6oGcHDawufvecIl0N7RNBgc/LQLOOa1RmRoNmZegBjfpQ
f5GVS94Np6I9JBXQ0QNhGAQosWJW0HWOu1V+L/eJAWWYokJHKjiM29DXfCustLFmEyND8ug7/T9Z
aZonP3ebbeeiCmcSLT8SVRdbhVdwVHK/3IB4AfyuknYmaG2hczmgv/iUdzVouTqGy2SKZMNO2LG1
ll7cZGgVKifVIU1FBIQJesAcMFAEvSdH9HWo3wI9kwgWGaFBOlBuobWwsda9qo08SJsMFPpGioa4
wWFh4yq6keAvfjCZ0wdd72cvSS3YJqdoY8F9lBwZ18coz9vswFy7WjFN6CjCcHM3pHVTB3Zu6oGH
xt9To32X3RsPM8NQG6/wyGZs0/TFMxuQjtf7zKOhKOPykKm+1YO0iCDeXb9WaWf+aPOEnhMGUgXl
J+m2IeWw60mfHv0B+ofI5ddpgOIz1sdORyCKQbf9mEkIyUKBnL3VNVcvlRnKUnUP0vEZVBNKTlZZ
IrGBYnc86S6IL5Iq/t7K8Xfcmc0vrfXiMCeNgoBnrryj5iVQgKO2GfgqIRFjOPyVqRdbtJ4NO3SH
SDNq+0pCRqRXG4QF3qZlfUwCqEPnoIMBbWIujDdPjCTSuVcWIDghaOJo/QyNV75mK8SOsbkedGoc
QCqR7BJH+6cBfHqTd9V7YmBW0VXur/AT4j92pTXrUUsAvtJATGGABDOUaPXNipEHzWA4D3Whuw9F
0/iRsI1hZxiag2XOnJVWEeOrZzAKYNL404l79g9pEwMihS6AJaSyDqhwtY+aI6uVMi22j+tBrJpu
8Pfo23cC9HJ3wWCDtkYaGo28jLhhaTXgqAETR7IArLl1dU3izEi4GShpzLEWLdj2k9HO+mOavxiJ
ExXiR1l8u3+nXNuYmmuRqMT/Jh6kWeDUCHi7vHX6o8/rXcO7g9M9g4XkvpEpLLq8tpA6/KsIh+jY
ApvtZaxJBkn7HnwsRwvCBML506NXMVW72BKrwioWEgE3jSGFD9ItgOuvKnBeijYEPSnHI5ZzW8qD
D3oWqWeBzu1A7xZGNsfD4EZGrgyFsknBFVfyVclJmVVBW208onH0i2kg19t5TQgI/TOoQyHq1Pov
FqVnTSQ7bg4v9+f11uI5qJxPvVkIP+a1f4aOjlgr+wHhaBZW+rG1fliKhfeNXEdtADHoGBlGCSWp
uf6dB6WNvshrecxbrfmChsoxlK3egkHGxdFKATp/o5aVPJtOyR4taNkvsQfeGCWePy4y3MgPAxYy
y4aNok2s3uz7Y0+M16LRv4JY7d3s4oVA8foJAVqu/5gxZyggy2kVeOGG/jiU7h9dgvUeXW33p/I6
3oYJwAQmmCreRVfFYcIEhz5uf0zUD256a8ngoGQXgWh8IdS+aQlZGLyKAD3y56mqpAPOk3hNf6Sm
fHSZSEJhszBtLTMqxm7BT/0tvM3ON16QyPNhLyKTP39Lxn7cMNMdu2NTD/UaloZQL1l7GkjiPvqD
Ma56Rw8t+gSapTxovSrZ5Y7doPm6pWdZtmiUNjI/aBpHreresYJYCL69P/c33MLFb5xm7EO601I1
KSohumNb6CuaQmOsGKqdAp+8Rao3WTar+/ZurQBaMYAcBVf+pIt0ac9W3BPo2e6OCTNQzk20B4OJ
FYgaD7xY5OWfHOh8AQDNQJIIxXukImYOtu3tSmd10x2J8a6G90z75povQn4hEPWqEPXsdKpt7RYp
H/bPaC6UZW/N7Efj08H6MLMtngx+2rPu2FUd+meN4Sdzh5eR6n6oKufBFEvUl3OgzeR00TwFd4sO
KlSN5kDKkU6652bXHQu96qZOZPKAvhQbZRHZAvnW549NYeZPeMyAyKe1k9DHHR/YLelD3IVLNeNb
/gnZH8T66H67ftZyVpSFSBU/tgPo5rtGe6KieB/TJfagWzvqo53ZS3bMcA1gaiArzA6kzyOt0MK8
SENeVQve45YrxHBwqaHIjjr4NOIPK+olRePFccuPfaolv8DZ3gWU5uk/90/IzXlDPyJopNC4eQU2
cUSnRkcSfgRcHw8K+eA24yrr0oXa5U0z6OO2kBhCCXB+fcANd148JBiMUz30rjy3vhsOXrwk6XNz
eWxwiloucKRgmr2cNA2d6a4ve35kftqgHbp+BBHNujKYDPTWXahA3biUp4AQKlTGBMKdAwz9nPql
GnN+dEs7QtPloR2qL8lIyjD20GKLPse1Xnn/GLW2EA3cCnigwwWgKWIeBI3z6aQktrk0/O5o+Wdd
ewAFCY5YFcWIhmUVpdpbOyTwOAsJlmlvzx0ckjcgBwXwBnmxmTftKStc9Jl3xxK5BLBoCJBkQbyv
0sDBVtj+Bo1d6WaMl6jtbx2EqZEZwTFae65K69TP1aAxmBVwLCl1zgiRft0/BX9bRq6Ghq7cKTQG
odE8vupabqaFYWJClVArf6jUCk2uwAxwzQwqh3tRAuqOMDGb4quoiumZ7yqg/FoCDsHGxqseL9mm
aviu7FHavv/rbmxq1GtBFzI1VEO1evL9HzwBSa2Ry4x2x8o1AtANIBew04ydsN/u27kx0UBLeFOS
Dq2fSEhf2ulskDVkAnaE/jaW76Rdgqzc2rcXFoxLCxJcxvlQlGCIGtfTe82t+0AgueF355aAKXJ4
RaoQBIpqYQZv3I4XdmdXc1mCSwIIdtyOzSuzktDrwJT+0NHnPH69P4e3LE2dHsg/wv9cRxxxhQTc
dA/b9Cd0nNPxKKr3bjjq6vm+oVuL9cHQHAnu612aWzEMjWAUsXwBWo2lzPTN5fpoY7ZcoBAoS1Ob
gormKBEbunUcQq1kXfJXZVQRljKkJF9Ld2FsN24L3BQT/g4337Wul2HHWg+imw46e6Vc9bXFVwxs
6fvEhIz1/Wm8ZQqc/fbkwwHZn8foWTMWfo1M5dH36d5NrYc03rf2QnC2ZGQ2j1U5ABWZDN0RkCdI
er917s8MzKX3R3Jr530cyWyPO27n68JDbJ1622Sq+DoPlvFim1+tT3avTZEfeuf/M2ezS1aYSjMA
RsI9EMtHPUGnPjV/3R/MLZf30cT09w8ubyzsEmzNGIyDh3xS/cpMEhqgXvocHQMEz6ahoEdgutIM
GJwm9YMdgzM3ZQV2OM2ljXyXrUejpurV/dHcWhqoZ4LXAHTLUyHy0kpJEeg42fQMKUr/WbQgDm2p
XoNvx/Qij6thb2VmsXCIbk3hR6OzTZcOeTrGFXY2KfaolqcmCsB7rXr59NBc1EAQhaA+DqjmLCZo
U+olHogNjxkKICdDsfFBL2pv60GNIxKe5Kfc75e4Dm+9PSaekYmeAzwgKGVdTqhAg3ctCbaH0k5O
97NFrrUFC0JfgkyFiw1zRGSnhzjND3E8Rq3a3h/0jfMMFVTU6wBOhZOf75q690H/lvP22JlVMCTI
246vhrlg5MamgRH8i9tkgmrNxgj9YJ2VrGyPKfF3WQISpKbdAzsfiGLXiMWredqDswgIx+Ev0x9g
W6h0X06plQ28pEneHtsyP9lFrAdG3m5ESn/aXVJENaVZkAjrpRRt0DppOJYsX9+f1htX2pRaApEi
isfWFU+nKNK4laXPjk2R//DZ92zol2gzboSwH03Ys/wS3p3Q+OhcdqTkofH4IZcONN/PBnLsjcOf
LWthEY1p2q6mFcAYVKtRFkdm5nJaaS+lDZ49BoBEQnYucuBJ0MR8eCxa3m8BJulCqiy1SrqMBj10
Vg+xrtOoqQS40PKueO+FN9UPRaqjptXbK38cs4fR4mXAhE+euQ8avDQrsj9ITXbbEZR2J7eu6JL4
y60tj3biaS+irYLMMX1mASrpxLLYMauan04/vghgXVFGWmp+uOG14ETwfcThIDiZb8N+tI1WcYcd
SW4hi3Ao+689PznZ9/tb7cZw0Ho2NT9Agt25EsMD23ujS8B0jmVh7zqtC1UPaXm61GpxY7vhQQGw
P8rtcFbzWQNpHq1Ykeioe4/vTWp9j7n/D++9fVlqMeoYcRMQ/Cm8P7hrqxPWA1TKeCEC0juP4zOX
+3JspH60IQsZqV55ETO0wEksSDPTJJQx6MOJXEqs/h3N5V6f7AJDjHwb2huuQtKhwiXbFPoRimhF
AJnDJpRpzKN+LI5JjYRfaW36gf82svobwvWfbavWjYYEGVFVqBVdHCmCuqv0jqrXAj81Tp1pfclj
8yH3xlMjfOwDozsUiolIN/sXKE9+HROU2JNmU3tihdLymVYNCncCxM7JuIqRA+WgVDR75xUFuR3y
HCACqflr1ToPdLBDRzNDwskjFWKD622hCGJM3mQ+IchJ+dAmnAj4rxIE6I3PHTrox6ZJ6ZOiXr8b
6s44VCMRDyiyk+cMoDkRtKNRPwEk/xuogvYsE+o7gdNvYuegfgxp3xSRhtLkwY+dKnIa73fbtMhX
816u7m8cxD5Xv9jRJzEbBDq4DK5ohVxGZSrrzj5UnlOGLPNWdi6/db0KTTKsoD+Oyi5LIhY7a6cy
1yAc3tmtCXUrVm2htfUTtJBBN/I8gsAlOva97WjlD1XVbvG5qIZStk7rECT8CIAkN0JwYb1UHu0j
OeL513rJk8453YFZGKLmhfVuSO8xqQ03UEb7pW+SfVn4J1a3yeNYt4c+rZFSz9jKqcGxmWeb3JT9
n8RkgF7EeYdiaFYHjVs5QRUPm7Hx3qqc54CDjcd0rIaAkm6lkeLRmK7wDKw6wZBa8MK+6lCXlz3k
Ciz0O3vFsBr9zIwySiPD1f54TR6OoDL1sgoUp3WYco0FroCgBhROsoDKjK9jJNNZEKfF99Fz9qLi
b5ntR0Plba2GPdmkO9h5Hplm+sx5uh1jfWtx/zHO7DDLux3EFN/Asb9NLecBXKuQEQS6o1MRHYo1
Ot8O5dg95DX76sYtWB2SvUqLdY3EneLf65pEQ2evhKsdIIsOzzb4K3tovlSJfKil+5U48XORCvEw
gJ46osrZJy24XjI2/ISKwlttDhGSyUenNFZs8EEGWhwrOqTbUhORKbxxZaTYCZ6BHn37V0zUTk94
H1Z+ngDb4ifBKIt0XRN09vladlRmjnTskD9nYxeZ3PqlVba7tqhsImTO0mAYqh9m4rY7luUbp4+j
DtkUpwFTqikj2hfWxk7KrQXKoKiD2lgISlvkubz4Z56l7a5ofRK5TA/QxTxEAOtYASh607BPmh8j
hwqPE9sLbT3e9aF2CJoYgNBHngjg2tmNDlhtE6OJwj44rVuBL1C1G8Prz1XHViQ1Qx/Ml6bf00jp
alj7wOmsjQa8GK2u/TY6uWrMPoppWq5wmQdKCJTwfGc6/Fuh0WeQgXzrxzYCF+qwVWNRYIMm6T7n
FFy0I2eogoNIlyr2MtaDuXW0PGxj7bvOmtOg6aDTHp5LZZ6A7oGgjrXPhoEeRkOUgdvIZ8evVqK3
NgbOT99Y32Ja/PDL9K1ISjsAlScJSdvCKfrjzyoXP2zC94beHKRFokw0B7dotsmgQpr6ZuBBkELy
7AfSvXDVtr3PUDhayySpQRZs7HlKoE1hfdWlDVfAQkuYod62aysVeAQDZ5YK8hhbxkOWqzMpTICj
cn+PrMr5vke7DqKxWKh16ygAIbs9T52lhYecbCacg80FAi+XNUHTy+feyJ5rXQtix1l4hf9NvV76
fFhEbyLa4ADqxP+/DPgy3Pe8G3v7oPudfsQQE+iPDcab1GpAM0DGDM9vmxHR1zFKMzJ6Eq2x1bNc
X7XlH/TlbCrIL2qQ0xzfGYs4PMKh7jvAAoB+OZZ6C5JaYLtMKVZ1yVQEnWD1SnPS7Sm07Df3Z+86
kJgYK1HMslHPApf67AlJ0QBWCqrIwVcTgChNvXgnq5GfB+oz9O5mMdRHUskPVSfrTz8G0HehI4UP
EsuJiW66qT68zPWWNdQGIfKBIoT6gtICXYNZcViIA51pCJfLBa+A3ggoeYK0/wpM6hlI17p9PBxS
SB7tmdmyF7fk5bbnDGxhyApswHYLLkjf0L5Agdr5VQBmuCNpD3W0RDd30Oltd7bWea9g17b3bcbp
2uNNYQW2mwIoPjKAmcCViza6qhhXNLF/1a2RnHtZNzQ0mi75Mua6eJ7a2ld2kUB5Ailn/dVoTP13
F0OByxIcjh+u4wuxFaCokLf6Hus2X/u16794sYEgWWoV0iNs2Luqi/dW14hH5qXZQdMyBgwT5Q+S
QGFQ9DEHIT7JHvtuhL6RQd0vnYjl1zh2hhdRNdhmCI3eidGBzRyHOczAZh0HLHW0EnxXoIvKY9Gu
0F9tbiDOuJTCuo4+AN6wXbQMoTECSzJ7gw4io5zpBAPy0WzDqKUFpE/edAey3/d39vUzA5YAZTCh
xD2BlWc7G7kM0gzT1LlmFmgd3RTmdz4lzeyXTxsC8as9VUx8tEXPu4gaMvaK10QcqO0KIO10taGQ
Zn/KctNYESTjlypg1x7PAwpm6htHegI8AdPIP54bW1myxBk9iM4xtqrP1KZqGvZPmfrj2eR6Hrrj
AJjg/WFeP92nCg00UCehAPRMTb/qg1UzHmnPtEIcbKtlq1bq+lq4cong7aYVNIJ4f2teeE9fWrHR
8AWNsEYcFH7JufT1eN1YZIkd7W8da+YTkA9Gvm5KMAErMrvhKbCU6BKg4pAqQEJFaYGuDjIPT73D
ui9po8zfVHKAT107ObZKaT/zlGYPUM4bACYpq+9cedkuhhNYNXGqwooDYaIVff7sCx/xZE1iPFWg
mGwCCxw4pW30YcLLYlVAZDYYixSE+COH5iKr2XoUhRcNrUr28B992PhcD3AOh4d07H7zxhKAVGnw
MH3NVnIE6Z0+IlwSDZT7zAqqWTj2gXTGVZtCAWbwaAanNiYgPIX6Sm4na2u0kcIqXH+bmVNOQaVG
ZDAwGPYVdKSd3Cre0ObyTkZuv/ujcsKu4XzFLdLvDDLEqyzlQGJWjD7pVY9ybo+U2buKE+1QeNwo
ACbNISrgtN1w4nk8VAtP3RseA+KbPhiH0c59rafWlImhdKD0DxbX48NQ190PCi2HPeG1XHjNTas+
3xVT34FpTlK/VzeFamPQMgg6HDqtr9bKsb0nGov4iWlUrqA6Yq5iXhd71yjid1zFn6PFnTLVSHWi
xRhQM5SWkHS83Pu0oxrgfe1w8Ij83fZoPXJyCLgnxRIN5A3XiCc8pDnhG1GDmWP1szjVAaSHE3ac
JuzGY5cBLdScvSRd3fcZNyYUETSyt7A0cafOfAbNrQEpIE8czI5/a410xWwRgjY3qhBGlzZbqwEc
FaUZ3Td7I6gBJRCaIdF+NzV1TVvqg6vyOlfzMiMbDuh4PvTZnzp7Sfm2SIHhAB93bf+8b+7WdE60
U9g5PtK581FCgIL5WmGKw6BOyFFDze2xst6I9s99M7dGhf2BvmQPrXhIw1yOSoKzwhvdWByc2g3j
xCqDUpbf3JH+1qnFJ5mNVwWhgQW3f2twHvK1HhpkQXE+T4SnxYCenxxAfJ6iMpighfVHQmioyqWu
5StDAB4i/nSx/ZFIQyB/OTzgYv3/Ie28duRWknX9RATozS3LtmWXTMvcJLSkJXrv+fT7o3Dm7G4W
UYRmz2CANRCWojKZGZkZ8Ruz7MvI051HTKBF8zWjDWl9uz2Ja1HQbgNFR1mQWVwsDUXAk4pNI/S6
7usQ90BGFFQDLLr7W8IEq5F03iOMBkDl8nNFcaFTDhShFxnavZIEJ73L3TbJ7xPTPt8e1FWKZOoc
kDDcdUAxA0Z8P3WjWqgC5n3gVRJcEiv+NPKyN+tpA+HzpzL7Lj/OcWZB4hkhAo9pMXmDI/M2HbC9
dbR0rxVYMlKK+RjGT6L9AM0oaj4WOIpIWeIii43RycZSvLr3/AkPvnlGW16j7+wmj9NGbkKv7K25
BvQRjsn3Vgb6Lor7CXbTfzGrZKf/hJuvKm+yCLCfIgkMjCZi1UBsIN4pxtdgC7J9dd9ZjGkxpbI+
9KkxdqGX9bVrafdOvbHgV9YGuUJD6h4paZMv934UfkAXTe8ZRRnqOydVgNG/pvnd7ala+TJ013Ww
5zCzwKUu8jwLQy653kReIfMGkShbP2S+3v1wCtPcR4nFvQjzoo0svzoyxMtl4OczAXIxdX1q+1Ov
sMEghs70lN3o3AVBsnH9WNnGlgwqZ4bbktqX6AHTKKVi8Cc+kBa4rX7Jhteono2kNqbwKrtzfBBl
xv/wv6vHsJ4GahIaVuw1f/AW9iAfm0I4e7nXPyPSX0Itg9ajR4Vxuv3tlgRfQEBEBnaF14LMS3l5
7ZDKEuhMFyWeVgYHlHdPtDuO2AN/H9T6rsuLfyvDeIrNaa+X2aPa/r4d/noDUGbTGQHdBIP/Loop
mSrD6zDD3KP4b3xoyjL7gXpFt/UZ18Lwu/+8mIDYL5tOXesk5VRlhadHiMBGvV7t5aLfAiOvzKUB
VBZHNZMSO6/OxfNFG9QorpSq8OQkeRayistOcMidVy36nEX6oz0p+0AxQfBRKG7SjQ1xNUbo2cAJ
+A94wWum9tib9lRGyuTVdefc1ZFUH50Mp+PbH2xOGO8OgUWU+Ve8SYvS7Mua2tPkZeIUjrSZpmif
jvahTO/y5KRPjcvJcDvk1R4kJG94sDuUquCbLHJYiV29kaqZ7FndIB4zHlVeOohoryY9hsFaFV3+
i3gIj1HdQz2FwuL7ITpOVk9RJSZvqNJw1xfGwcrSR6eIfrbAQG/Huspi89jexFpMp5NnmiacQPYw
UfNsrT511YAsnHL4b8KQ/1FftdUr4J9U+PRw2MReUo6qO1XNLhnszC2rfuPUXPlWEMPByuKMTlt0
KW2nDyViFGKUPE19nIovcfWsNT/qKNiYtmt8CEwtRG4o/FpAboCSvf9GWtnEJZ1GyZNzlAa1wZ1i
UJ3TQ2bkrp5i+Nop2b6qBuMxkER97uivHOxO2qpnXaXt+WeQtYFKoWl85RMlDWMOjRcbu6lVXBkf
v/zQhQKzqI9Z3LnFll/jymohHMcsuHz8R5fkGacMJUMXrcRB+yzFX1XzVG/hGbZCLOpmNjzcwqiY
2C7OXZA9CAokLuTl2+txbd44TQGB8OCmFLJIlLqcp1Iq2cJrtJ+BnewU56Vv7hTpwRkn1/a3zKTn
XbRIWnNNifIxJw3af4sLShYFquY7qvD66VuIOWlZbcn8KGsL/22IecRv8uIodUWrRoQoKNk9mqn2
GkN86eGKelJSpOd6HBw3bvKqcg1telEdP3aHdvyhDcYeq7qdENqHPDRrd7LbYmO3rH1T6oSICtuW
zOVisVkqLSp0XwjhJdNDjlPUQLcICvvtT0pFfWWWSZdzikbOHZnU91PQBYjJ1TQ4PHWwFW9MZvXX
Dv/LoqdpWNvUitKh+FlElnPsbK3/mptlfqgHzbrrqERgMWh/U6IW58zI/1VzV9grNaIPMnienVE6
0b5Lje4+J8S9Si/rXMpqe+dnnUTBq6OU1ahWd5LkOj8pKfvDR7ikdW25RQsJhZI7TDyjPeX/0B1n
hFNsKgrm3UW5U/VQdoURfrc6UzkMbZdRVDPMfU3XMTFpltatLe31UIdetCsV8Nnyh562kj12+c6v
hsAtJmeXygn2kJEvuaOfW25TZWyfrleftVA33VhVardQtMJNaf499pGSPqq91Z9l+CanyDGhJsPC
3gE8k56kLPxaZlZtubk9pF/rbqAkOIRJvk8QxoT6OFbSqZyK5tBpkXFo4qB4QTJTO0POsb6kfqCd
aPVo+7ENm/u+EuF9lpsJZBapuZdsKXLlNBwfakuuvSBAkkDpCiAj+LGdkFR5BWqk3YveEodRtbJ7
faqjc+wY1alN5eLgBEApA57N+1rD1Rl7uMQDOCx2oYB6z/WN+UyRBMskzhgRd9qhMrXs2MOcOjaW
NOwnGzfJYfD7x7wJ9PtQowblt0p8HlRRHCgyU9LGBMVFhsPBknVQ96OjB7uxGIb9AAPLDQZrfCzG
quUDtf2jsGOUn/XePCGe136ypblWGlnCq6xIHHse/F5tWaFrhFjEwFWeJTFod+qyZB91QzxrokkO
tYjBvIFTwMValj/f3hhrmYHaF/eIWVDzCoCcYGPaNcK0Pay9dlYAPKdX0j2ooNeoVb/cjrWWV2cF
QRBWvM+v0K6hbRQcwb7wnCGzXTbpg57ET5I60Lq3c9C18V5JnA1i4pw9l9mVOp5MURHFFjwK3u97
OqWJMxmD8JQ0ufe14JSU0T5zjBe0m3IkH83z7UGu5Rku2bzJKJMCDl3cz2yrj6aOWrTnTOm/mNce
qijcIP6sDYmWDjy/ud52BbAaecO2ndYLD6fzXaPLj1aOObLyqzSaQyA5f4se5xaBPgyaj5yHPJ8X
xxMgXhGlueLgVQrlBIpbbETHZNoC/6wdA2/DLI6oKOo75Jwmx5ssL1RLV+rvODM3joG1FfgmyB9w
xZtzsGijaQDQiElle+qtS59/MFN8agPNnYrftbFRk9oY0vLBNZmNVIX1SLTO+axJ0akxxwdBhrm9
4ta2MFrzOtJHqDZeWUpAVy50e5qdN32x62SBu8e9nUc78F23A628rmizIchPLRmLsSUlUCABlhWW
73gSCIv+d8jJpIX3lTg4IacnADswDv+3iIu7gSrKqBUBEZ26PBY5pPriMhjfW4eScn4O1AIg4VYl
b3WNvBnlYr2bPad/NRKz1NNdnKUcSK+mAy6rSI91giHgoP9tGWfeYbyMYVnOSnlLaYSRNpfsB4Hw
OLMmrNt9A2CS+BaFP2/P5upCcShjzNUM9cqEYuwaP6YU63hqbe4HMG5l8d136qNoNkBK16UGRgTy
lPYK+ZUy2DLpGnqiVd1gepDNvazUT6ltfir7gUk0PtTReKDznLizPy4aacHJibRft4e6svWo69EL
RqcWra7lS0+Ke99QwtT0lNGq3bTz8904RWC0Smk63A61ko0JRQ8fDSMwWcv6YhzXcpvzfPVM6cs0
nP2em1FsnkN8s/+eSAYYZh7VTEekOLs8zJJZuSW0KxP3W2MXCHsfi/EkWeKxEyAWkniT1bM6j8wi
7XwaINTX35+eitKgiTQ1pheFtptI0yddkp8Gx/h9ew5Xw8xtAhpV+HouM6VcjBEFMmF6ql5KrqSo
X1tVa065ahQbx/NqJAuFYZD+CDAY6vsB9XIZIxukml4dNa6F3IwzWsd+03RpLQyqLXNrEUkOWlPv
w8iGVRe5HYCsa2uvltXO1cCvHzs98E+3pw7zU/6uxQ2HraZZM1MNRbrlZpvRfnJo9IaHYE9+GSUL
OZwB3Z3Qr8C0PhtdtyuGDxJly6CsDqUZUgR3EKaSquLfVO7yLwBLh9JVm0o5wx5EVNJIK4B9in4p
Y79/4KI2HOW0iPdJUoMVSPpicqnpNztDz409v+rfMVZoTCtV99Hv8mEPije768u2uAsDBHNqpzKx
Uvedx6AUVEAw7tqBf4BJij1K+exLjvaiigAUp5+OOzO0kOIWyNEKtQk8keMsOvaNf8DyoNobbd4d
fPzFdj6YpQ+4Apl3JaAht5IRsSqQw3RNI892k95OT37U/5NhpQZc0PLve2B6u5rzGPydLM69PsT3
0F+sXaHMDuZ+5ZyKUtaemq628TnpPvm9PJyGnBawb0T2gw0k4RRgtrID+TY8+EncIM7lA66L/POs
NUvHLlfKB4PXdOgCyswOISQyniu2dV9QOT/THO1OEYCBB2SVZG+09PGSVr3zCWsg9aH2DfkgSXKG
cVMMirwdtDu0wCL0lwQjiittug+AOuwTTNHv8bf/g+dzPsVVw2t9TOpTkoniaIMB2VldodzxT5Nb
psCmqErW+0RrMlCRmu+SMXxXs2tgwz7WN1FTjki1Neo+sbiDWwJ3QXZPtlPyqNkr4N1/t4MlnTIR
mjtZC+37FNLxU1ca+j0S5/2zOYA38JH/eCwrGNlCj6Rz3PXKa4x8GitLGwbMoWzlc5ZUYuOsWUu/
lA1RLSI1XvfT+0i0SWgmBlXt/JvZi2kn8mF0RSi/GlXNDSXyN+5bKxcEuiGoJYIcAHi3bNP2hl3o
aW0aHuiaQ5Z8ltp/u6EAVQsFu/+nqDe5UVeQX7L+24CLW5AWGLokAbsCq+lV6bdB+ycTz2FwNrQL
FTG3lqddtwU3WXnGoM/ILpzL2mCQFregMGphwBkCf0BU6jqSsig2EtdaijR4TvD3ULG4at7HPqZ0
gzlYXqf9UoR2sCa8HFBY20iPqwNB1g9iF7CSK9X3QW25pgBq8eLMkI6iK/JzVaDRIbX5P0Pb6g9o
jmlfEt2MdgijqTujl6t9UkVgbGKr2DOC+hKljf33bwNuYrCyKEnRkVm2xQGXJtkQzz+rtH6DcfAf
8VGMDhqeBxu3S31tvXK9pNMK2Yi2waJD4VPSioNpsj0M7sp90IMLx63vi9wm6k4OrV+AZ9O9UFPr
YKMmBQQmik9NFs3UeFRrJkf3n80WBytKocgHh3l49MdafuIAMKkqI+zTjbFzTNMYS3E70lyrrKjk
RWZOJcUZdnmYKnd5AfmHoon5gGqleXLCwT8APM1eQ/QLDqYktUfdP8tpgwqcT7Fp32Y5/59nDNWZ
eAC8Ba6Mms5AbWTQD2QyEH4yGgg6iHxST8cBUCPuaVdQIm+voI3pW3L2zEHVxkQotmehxhf14kvf
YRRtqr5rm9apGrudkiFjdzvo6uZADkXDSQhNsSVsJ9dys4EWQtBufByL/BWBx09+hGrJ7Tiru+NN
nHnwbx7Eji+XQzaBJet5B49h6Oq4bd8OsfLqcGZ1tP8MZbH8VCeBqMLtzkP8QE0eaoNVrn8MuAPc
jrMxZX/YUG+GYgEYzvSKofjlKy40nIif8+7ldow/97blXevNYJbvihKR54QLj+0VOSSjMPuUmJKr
6vVzW4e/4sz8yGhLKJ36OdbCpyiSXSNv9qNRbJx664Ml+dChg+m2vPNJdTbyiKttr5OSnQR1IoVw
hFrMYWO8a0cPuK4ZpoynIDW79+vDGIIsTqTe9uRY7EVW3ie54XaKftZH7Vtl6L+aCFrP1N9ZU3h3
O/baEPH60Vk8EJ2vhNLUKp/S3Clsz8ye5T5lhB+y+vvtGNfCKxytnD8wyDmIQHwv1r8hOUVlNyMl
p/I5kr6lNgqfw9mwHuX42RaHlspQ75z7Fm1X46ktnoa4cdv+18avWJvlt79isUXKFKD8MFH4ktNn
eYjcKLB3kn6Ic6iu9i4L/lUEVOiNN9fa1n8TdOnUFA8qYAByqGeludcn5mud2Btb8lrBY55e4Gyc
sDxRrpANZRronRpElhcNsVeW44NdxPFOzwsPgt5XI0x+8FLCQUj8jFR7Y1b/dN6Xe3V+UKIaOBdi
l3sksGRRG0rOFabVSnnXIMy+syZR39mt3p7Nsgh3pu1nn5NwFB7G2vEBrHyGyjYkPVX4mSsV0s+6
8/kCcdftQ18EZ6VTraM9Df0+Ga30gDrpj3GsTJpBWNW1jol8bCnLr51p0G4FFHmMR3twBTrEqdur
IN9urxxtdZNQTwemQqMZHYT3+zOza3rqgWV5akyaaX+btZQ9dr2pni21UI55lMa7NoeSVk4516um
wsI4VXOeR6PDepbSi9XF0ikN2u7SQ6ukCzFZELri0DhEdQszeRSp41JvFmefy8UOyW75fhhEdVJ4
IO4AGEo7WoblPe8q/dFBAd+NQBK/CNHmh0IqtcfSoBuSmGP56lQb23d1CVM3Q5lo1gz4w35/k/Jh
8NVTxaHohWhmaEZ7MP/SVBX1GRbwmwjzL3gTIWz0bDQUrsFyG+7TuN5L6NZa2UaPYnUciM1YME/m
mtVi/xtBgFCjrVqeXZSf1DS/nyx1I8T6VvzfGMv+Z4H6d5W1huXlGFEmLWrImTn9ayP36g5x5+lK
dBgG6T7rEL0Ntvjua3cADKr+M0Bn2VFvUBxH/NfyBvRQfe2rZV5ySgxoQN7eD2sTOUvpAPXjWn0l
iYaDBRDeOLc9pRLwZx105aR44+hdjYETCOttbr4sAdxSEfiB2WkWFSTVNXPIjVKnbhFa1l6183k0
l/vmm/tiRcilDJMvDxzPl8+O+g8YnUMU3+vVdI7/WmGYJf4m1JIxiGyzFFMZdrzRf1KszK1bt9E+
/hffhco2MKl5Sy3LYaUj5zay/o5nyeMLbYqXsbE2cFGrM4blI4g9QJdXfT5RKL1ipgJWRAnJKE4c
llefyHslzeVdVbXqyVJR3bg9rrX0Cx2DwuXcDgG78T49dEbjZ1oyUzGQM+iMh7x7GOyNc/rPnXJ5
jpEZaBEwf1QsF2vBbxoDJnJNEySjTlY6/1Sj8nUygMo2+QerianNiotsNx4vsosiVSDDNISPJx8D
yYnynPY1leO7Ros6t0TNOrB/B10IFBpXoduzsbYzwFfR/OQ9Tf9z/vM3yZJ71FgVWuN4UT6V/zhl
kxzLyFbvbkdZe4+9jTJ/kzdRUt3OARYwHUagu+1kwdF7caZzlqDZYSLbsLF0VxMnaCbw+FjH6Vfl
1Z4bSgkUjXuoUNHT18GmmGhM7gPDglYNohJt9xqrAWj7J0Ut7Ttmu/p0e8xri/vtb5jz65sxU+Cq
7bBrbc9oOiwdpoAvibtCoMJSVC+JUe5vx1tb17T6wOOg/0l1Zrmuc4QQpSKxPb2sD1mEW4YQ+wpL
z9th1ueWwjUpyKGbuwQwNzIFkk4QZ/CzZ98YBZyH/KFxNGwTtOClza0feT58b4Sx0+t0Y1Ln5bjc
V/ab4Or7SZUbSJO5EwJ9mOynqIrunCjdOI/WkIC0nyDOgXag5bBMEHGpS1mMPpRnyC9Olu8ncd8P
6FR5MX4dfXpQ2/4gVGenmP6pUfyNDbl27HLzVWc+BBlxOb2O3dS874kOpuioTelvy6mOkyH2aVJu
vYzX3jBvYy1mE+8HknyHlkA1UVfWlBGThuGXmk2fmgYNBn/IKWa3R2uQT1Oj1Rsr6XrBov3C/sQx
l3Fe1bioOFGZGXpuN8WvrOmRhzob0r+3V+v1bBKDa6YFUHsGzCzeiuao5kijdKanBdI3zDtQdc4f
JbV+KM1iI8dd7/dZyma22pwtDK/4rFLdQ2/WW3qK6YnOMLzI70OhuV3xoNlbe/16G7yPtRhWmU9h
1Pm0+NRs1gqo98aW6fZ1xn4fYXGABcibDoHJaKL6Elj7rGl2Na8PirBm++9mzWJtPBQroCxyEAHf
XNw1p8RqAmuITK+LlMdSOKep30gcuCNcpQ4Yg6hOk59ocV+VRXyJV12jj/6LmUMqOcZ4mZxTtWj3
DcdFvRuM1rjzNXs6pGpffeqtLthHIJ/uihowcOf408sglcadjGz0S5YVwdG3Y/1LFEYDfrTNeGIL
9V8A9hkfuF7E504RybnQzM6dsMjYlXId7asQZB0KEqpxgDFcHmIKYB9R3+YbikA/iQElybIpO2Rx
k+6cZGqyt034SVod2IestqKjBpvUneQ4uI+xLwggZrfxfWR136rK/G0R/aFWEvmlMfGvSdXYOTQ5
vL7EpJlXJVG3D6q4eJRafToOItYfoAAbnSvKTnObLh+9ZDB9z0hr+HjgQ3ZYmGlHI4j+GcYatFIe
KDu/QIxEL4X07IxZ/xg7YXygGtPRHYuLo9PL+h6TvXxvItz+UYML7Ja4qOzyoRWuGgbBwRGRhvyn
WnwQbZDuoMdar0Iy86OImvTsY9B1LMu6fyjKyEQqZ1DvSkv/WlDVonVp6y6agf6FMkG3k3zamUoN
jsWulPQBvd9//F4J9lktUapsp3+dLUeDtWzCnY7HHtUnEtacAt4c6W0HUjOo0F+IROPmMh1V28ds
JnfjvyfRIC9JGc2aFSCphCzxzA56CeOgNf6LGilnJ6KnGYiHwi72dJ1QecNWJe0vlan/iJv0SSTy
X7c63odfnAyt37bhQMH/xRztb5OhvhpBc+o7deMIWMuZsFxnTBy83ivrdKsxQ13HbeBFdMbRSeIH
4PlAW2EojfUpU7qNB/XaiYNym8NVj9b71dW/sWrF6BXDf7GC4JjCbRS1/5BYW2ik1TCoYYHeB9t1
heH3G9lE69T0X/RBad08Cx7ZTV7fmsfbh9ta1sQMG2Amj1rYp4us2UVBqqGvK7zczn/qBlz8RhEb
t6G1GDM7EuQR98or1mnVqKncOrXkqSNFcw1ed7LxNl+5UIJr+t8Qf/78za5S2lSvRgMOQmcWJvrg
TufmaXz2G+ezWrYXs7L2bT3emQPZR9rSZlrb0g7tUs5rFGOuqp0xLklGaBXCG6zkGCU/CkqKyfgj
mjbmcTUOFQ5sNmZS8vJ2HjaD1srpBPc/G2nof8bdxm2tD3r29faaWIFxgV6REZKwNETkKEe8z1GY
Jzo2TX/JY2+pTCkqSpmE+jdkNf+p1WJ08OrURoOnqc+g6pV91g/2mVZ9uL/9S9SVKwR6RlQOZjcf
EFCLX5LrVa8NkJG8saFfiIvTtKt7OXCRtBgxQFCSr2OPBQI6x1h+mhauUp2ITkUoGyR5EfxqOOaO
Q+yDIKzLCMRHm5y0YvpmVz4gKtrPRyOOR8T5JP+QFO3v0DEews74t41b/Wmq1XbfYXxGuXPc8rlf
2eCMbG6tKDhXQrd6P8d6SfcwwsTUk6wE1IJ28BPrImf5eWMGV64sxPnjeA9dFP2w93F6v0j6RAok
TyC/mMUlsHTqwLlmvaSTgb1whiiP5FboaqO4dNKt9qUz7IeR7odvZnem0e6koDrZQ/+k2DVaiuFZ
gX92+0eupHB8hjD0+KNehf7D+9+YVEY/FrIieWP7QcigRZK9Kpe0oI1jOn64HWttReFIRfcH7izX
+sX5a8Y6sP8w8V/CQrh5+VOyzX0Qn9rwNErqztyynrkWY+QVxtPBRP91NghZHsK83/O6U3vJ6wdD
wRYCM5zA0KB7FhGAnwnwA0536mWiLvooLLuBrWgle78RX3kjYGHeauKAUV7y0RSJ+DkkUCOKVMf+
zJKao1Z21gPSN/7H25O0tjjh5sxnAoocCJS//yAl54zaJw4JwP7szzgiaDIIvh1uR1nJZwovN3RF
ZnrqFcm3sY3SHLIMWl6NSCF363TfhFCyRZUqYBKQi7sdb22Z8SIhl/BYnM/W96OaEr/n9pdLnkS/
pqCY0ju/E5wkS0jU8sYyW4/F23+W5OdgWCwzFBZTp84ZmzRfUFtcftN2nyNkUyiSi2ije3toa6sa
GPj/Dzf/+ZvzL9FztTAShjZFhusrJwdGjuW8NuolrFRIJH+/YVnWYHznt/f8+H4fzkCbrIJTKTxM
s86SH37vhHbqpfBQ1eGpSKaNO5cy/33vSzbAiQHycD/hKmstoVdWI2u1MpMrxlr/hTkkcn/TyehI
9Af2bRC7aDbvpN48yKnzUY3K73LauYaSkLit16HvH8uiOAs5fPnrWZ9hzrPEskydcGnfYY6DKoc5
p9Mkjp3UuEl5L3WtGwfBefDTHYDdjc+8sqreBZz37ZvPrIxRFwNdFJ6NYrMR46CaMW6HU2oc95Ok
bHzmFdgD4agh/XFz5i9efGewgCKL0cPxxs4Y6X+1T9qUHeX6u5l8zN1yp439SRPduZj0U6ymETcv
cyNJrKxsfgIXK8yCuAgsN9IoNbjR4vaOVoRwdem5xcmzOJqN5zhfkmwj762uMxgVlDkBV1zd5KoC
dTjQX6xrOdvriXGwlUd/+JVjMS8A56f2Tpgblzp99ZvObkvQhma67iJTKB0uxW1eCS8wP+QDWEIT
3csGZoquuFZzsYavWIdLeuDy7yKl57gdSMMCLf9ayXdShpD3HyoLN8LpKbbkveP3Li3a58g2T/lw
xkF1hzbnrjZUdxBnqVd3kY4t3EMojyRAAHGNlyewHcTJNp4jbuh+/xyGPwxxNuI7U/0hOV9G424q
7wK637f3j7L2cVleaDFRqmQCFuu5DnoubnCTPX/4XneHdPQyBMqsYHKV6Sc+nG6rnFWze5GM56yP
wNcHvFnHg+oMQC5xbJEjhI22lGvUtS8y/yQV7tssS7w4J4SejKaSwnwyfVRMm/3QfnFs4YKyh0uo
HcYJOqVyLAC7Fd81lUSLZq9efpPAYxrGdNCjf/wa7VHAYdNw6TDx0TMEzGbh0t8ienRyfS/KrVfw
CiKA32twqWHVzlj6xVZtRGm1UWQ4tKRajFuLQ8CSKf3fWT/tVeVe6l8zvdnlxpemeMrB/MXaoeO1
pwYnTT6mesTTGZPd9LthZq4QD4qUnOCOTtanojt1ulfnl9p57fXzNHzvGsxfs19pCXEytM9FcLex
LNTrdD8/fB3QvZQuEBV8n+Zse8qaoBY6bQ/F7YJnqb5P44exugDr4OL02pT/6iG2zcd4U6FxXnGL
kwZMPXe12ascV6LFitTruEP5ujS8yNSfnCE4GSZFCwQkbg9x5Uk8Q/fBcc3VmSsnCQv4hlOUleHZ
aoTa6mOjlP/HCPMveHNUDH47dXXdgo/WL75Ru5H25fYQVvYudSx1hthiMICNyfsAmDxrnZ+VJiIp
+pM+tGB97M/RUHyCb74fLf88GHW6cSCtfR0wL+jQmaCUr56DVq/2ShfxdbqoJi3XVvUx74CUZp2+
RRm8CsXSA349Pz45e6iNvB9eZPJmCss2uaC2WmWvZnec2g0+51aIeRu8+USqmUtdV5TJJcjG7g7m
C2XQNki8XLW3+iRXKY3RABmcnzww+K5wBZOfZ5GP5cxF7pFR75uTHEWWC8MbhjokrNbPTrdXx9Xd
fg44A/OpylDBWt7YlL7Erdkp4kscfglMlGt/VHWC2vf5dpi1cUHfmBXoUNkGzPd+Cn2EGNO2deIL
bajq2ATpsbBr0Gb9T27DZ6Oxft+Ot/bJ4PeA2+Z6cN0ULiet94Vjxpd6xGldDuJPta97har/be2U
6QMFwoORFEgzdLH6ElDZijNN8SWBgVghwFL8LJsvt8dytYEXMRbLL/LDQI+EHF+44//CxffLpJn3
NLro1WCW4OfPMJ23NC/WY6KuAWOVcuDylJqo0435oMdk8tCtg49mX+wb7TuFO717sOutYvvq50L0
4f+FW4KfJJjFMFa0+NJ3/j6dENrtyp2/tSjW1jq9Rxxwgb2h0LM4rnp7FApqFsUlrq3gg+5Pxpeo
DFBw/hQKcuHtr7YaDDQTfd1Z+G5ZBByNzE94eUH4qqp9rlPjzMO7WbcYMeaNI2QtFNbS1N1QrlTp
07/fXIleaGGb1sWlrUkT/euYQzqZfnKLvD2ktUVBC1djR82YpOUmTo28jTVNyi94lihHKZb9nTQZ
RztSfplq9JELzaPc6M3fTySZA64egruc887igGyrQcvaqMou2OcC42h86dGKq9FF/Fva+2OkbsT7
c3V4d7WYsYpz99CcRe+uKk/GqISm1AXZBUvAiIbTEEn0yk11R2vPtoqXKpAOUd5jSeJ8blLpgL2m
l8Sjgc5EHffli2pQ6SxCJcJ3T20/5RNktNZGusFVO7/4yG5XJne0E+2OOINrFujkFF0qPxaaEe6L
0pQPRRZWrsm/cicyvXfNug0f/CASu6Hq45e6NH0XNatSO9UxRDgX4huw0XyHhcs+4WVvThCfeKN0
bpIMCRdd3zkHsjw9Vp0v3dGpFntmL/LwG8uUo9ZDOVNE5LsUmAQeMGX6vbdbxZNL5budi29FKI31
EZINLfUwlg+9ZMGusOwaJZTU0jM4XPZvBQ/hV02SVdcZfKRQuFp/Mgs8FBOoJRdZCZxkH5kwGMQU
VHe0w+yDLlXyAYl88cOJVRUINwSKnRSH6i7RM+M+TTBtMGs4swpA2Od0GLV9n8c9FlSpxcT01caX
X8lCPCJoTSGERonGnNf/m3Me87Vk9gTJLnH1b1p8F/2zKP4+l78LsUhBdqygpWwSogh/mFp4lzgn
G6H/waET7R/bYAthsrJlgZegpUVzYBYgWJwdQTrZmSqF2QUegttM4INr8JBpt686rwh+StHGk2Bt
CrltgsnlnKeetjgPKx9LOax1okvflwe77S9KW4Ldt063M9FaGANoJ8VaHuNUHd5/qaB11MEJeo7d
bipOdl7XlDUicYA9Kf8Xi+JtqMUXK0USGUM5xhdG/GL1AWTKu6n7cHs8cw5bphyDVg51unnW/tQe
3qy8YkBMDomp+ALF7dckoREplH5jzlZOCRwz4UUiboyK0xLjazR2lsaGnl58BMvD6bsSP4X9fcf2
vT2WlW9DIYqPAl6MUtvyvRH1U1uJhiWXjIOLayYEDnp6GyXilSBQ88AyIuiHyfjy1t8FjZZaY5pe
0snfa0rmwSw6i0H9/tdjIQzdNbDrEDiXTQhONrTO9TC9BFp7oXDm9r16LozxeDvMvIYWn58H2nzn
n+XFrnrVPtDEVJP9CnJ476oOOPk+OugKAvOeCQ1edL0rko1HzcpymAG/MquOp+GV2ESpt0oSJaK4
OMn4sSsOYxjRtpZstPAOt0e3sripCZILZmELtNEX1xO9LVPdRAn1UofVb63mRFSzjeLcymA4NWcn
F24IOnSk9/kApa82aOC9X/qgvoul/jO3PMx9wjMX9I1vtTIaXky6hoQebakraJEUVmkAGju/6GZO
ofN/SDuvHrmVJEr/IgL05rVs+y621LqSXghZeu/56/ejFju3ipUoQneBwWCAxigqmZmRYU6cQ6dA
csa18ULhembGJ5jrIexeht+p1Uq56eWsRy/3U11/rXX90Dbp3ivSvz8HUD9rGlg2lMiuypoqQgRx
kLOeMuvCl6FWf0mhF56a2EdzSoOV/PZhEDxIRFc4Oj4iraTlYcjrsRtgWsjdPsmU56mxgq0adw50
5K21VdomYE47tL8mWqiu9V4EPgPThHQISOI5lrlaRd3PcbywcKX6szQ0Oyt/a5izv70+0fE4N7I4
7IE0AUU2MGJqDCB2b/Fqb0G4DNWaQxSCpKsZCguNcTjoptxtO/PJGIsHuK3B0a2V2IUbdWZmXujZ
kxR3xOTwTuTUVdAU7Y4TAfAwtBDUvejKlzD48h++G/R+TErAckYIdmkugxo6lxVW1YfNFvzGRq0/
3LYgXNCZhcXOeLlB/lDLuatk9p0D6Z4CyQiAg8E66Xa0CdPPt+0J9wm4DngaCucwmlyuCLaIyJeR
KnMnNWLaa/o99iX4dE9aCbks/p3F48FT+6+dRcgVDmVeGGWbu5aaj6hrdeZeqcdymw0tiFSrkZD8
6tO/f395FecS1ayLdNUQMAawJk1FKhgBgex+IcoarvEhC9d1ZmL2kWcHsEinVIKfrXDzHFExww3h
MTTNn0H8U4l2t7dKZGouEpGnQ4HP/7g0lXkoQMF8kblt4GzVPHn20nyH2EbNtB1iDKmhr3gJ0dkg
TKYWAXMPnnexZ1omyYk+Wpmr5goaKSH5JDJ48drAx5qZxaUa8EVKYLEuSf1JxrrRyh/GWogk/HZn
S1lcK4o1Y1npNjZg+qph/DISN+zKTQOhrbmmai96F8+/28IpST4jx37Cghz2Rq8+wX6/69ScZ3El
oBC5cfRsGT9gdIjZvkXUL6splCaQh7pqZjwCqXrSgmDFhGhzgFNoEHgY8wjj4sNZvjlS2uMMxE6+
0cbXSfrUOivBypqN+e9nd8gYTT0LFIPNCRkcg2PG6brNKuuvaFfmuS4VmW8om5bgr46iVGmaQ+oq
g0oH9LVqip2W/sjXpmlFHtycRTHmMBlE7nwUz1ajB4M/WEWeuxKCsEFx105ftfKhC7qdpfk7vV57
y/+0dJeulQ2atYNoYljLhQG+SsBaJ7k7RMb0aEnGtI2kStvJgyIdIxsWAbPr3j0ZJtpCNcY9ZD3R
vutbeVPlSB8rpTluR02rQENL+TZUnfzBY25xxXuJNhneR2AXcz58BQ2FeLbvx8bBmWSfYrXYTOZn
tV3x98JPf2ZjcVgnAOB+6nAfaqdAprqHNXt6z1XtoYyKHRJ9EKNG8QqaRLguuDUI2HQUE5cXBIIw
pkVLIlNGo7dldx903+m//AdPPBOa/T8jC48ywEZvjSNlWqgTt7oUbkqj2tTRx9sPjHApjiGTcDGD
c4XDsSRllkkw+Xz5IwQvx0kl2IX86bYVkSvmQaZRP1exSE4u70dUlFrbj1buOh2TTOFHLz+mTrUZ
y49B8vO2KdGCuO+A1SFudej9XpqyMiOxYk/L3cZPnnxbPSi9fy8F9gpwZ/76ywtIyjgnWvAVOsvu
lOUhj2h2U+bKegGsQJZOkm1/v70UQfI9Z1kMRNLL5T8Lr+LkkYS2hERrqvjde3eN6WwdCZrd7D4s
gh3ognJcOdgCf3lhcb5sZ34sjokXYz6cO8C7FWvPpQ9khUTSBOlxe22CbWJub+YEdcDvXV0huINT
OYxpuzUSPMfRoUJ0OLVXHjLhcqAMnlttM7Ztcey0NA0mCwE5V/U/G2lxhFwxquEly/v9f1gN+G24
IsBWoyR0+d3aihQ1b63Y1aV/LBPsif25Kb/etiFazBywM/Mx8/UtBwLNHFFru9LndjKoW9hE0Jvc
yXGxaceVc2cKDjf9ULhhqP3QlPrDG3h2DKSo6aaqrRLX0cP6VJrt1zL1shy6hgiEFqJMJ6h9X8Mk
PEhuBDmhlBiHnMdq6wWFdNdMCgJeihzvnWaqN2XBCE1sTNlnZiazY+Vkkr9JtKA8OFDPIsFSaQ9d
549He5KqvVEY9c6COuwOkr7B9eoi21R9PxxjSY92bHPnMkLUP3dgBZEm7tWfedJIjyagSBB9teb8
kItWH7ZqZrc7rW3V3TSV/e9Gj6qtVoz9r2qSw3c/NaIffp47d7kXKg8GtP07u026IzDr96jLqPir
owUTZ47wdx7ohwZuj20nIYqo5gheKR5tsyQOs1+tls2siAy6+rPSK43fNe3I631nWoz/H2U4utPs
/eXZMilQZXrN2fLG/NdkKPumSv7pA+UpRV789hG7HjoFoUfBZcbtkjxfnTEkuKcyUdrYTWcF8jqo
eXXoWG+rHPBC3zz4+fA4VPLX0bOfkng6Mgb7WY7ilbxRtOK5SjvXfGZlg0UOIsdZJafM3LvAOd0h
jO7kjqDayOs7GzD57SVfhw/ziv+1pV5+XWPIPXpb9HfbqUL8u9mZ0308NYeierMrhnvXPMX11cIe
2RVFQRUy1qVP79vK0tuClnnaoQHqK0+dah5vL0loggyOYwPM4KoCrcSV09hGB3BC5h74v2q0eG9b
EG0Q4CNGr5kiIUJZ+FVfqtTc6OilwP7ymqDPqUSxtwmt6GNlWysPrdAWNUAK9sD8uASXG9TLqoNm
sxe5EYO692kFo2hl1cOus4ZsFzhlsVIGFH29mRGbZIFw6KrHaralGeXQorv64FsHnxHBfat6/UrU
eh0QIfDF4w0jGONZBMeXq8oTRY/DNqNNlKlAjj8Z5Xd7OiiU5HxQIbd3S2jLggmOPg732ljYqpvK
bIwmiKmIpN1Hk6x4axA15xtV87wjTGPW9wlK+5VLPO/LZYDECs+sLi6Ww4OheGnEAx8Md6kH2tTU
WmULWjJfWZ/QEmMpgG5FLLY+ghxxHfkgQvIv2QBOrX9TzZVatMAGxxwqB5tZBkaaFqdQHnOZ4Z4y
cosebfNG/qcYk2fVb1fiL5EDpsnGmaAnSmln6eyHMa0nFfEMF0DZ+JSo0gdHMdJDxYMFcpQH3xry
75VkGM9m13e00psMxvbEfCqYWV7TrhRcBQ4N4AaKeJQJl0lmJo2l3Q966A7gGboBWeHee799NgXu
F0A2Rcg5Sbyub419pZSj5IRuon0yzWCXyPoxqJ/KyNkpCPoWa3Qyon0knnZm4ghgZcsif1CYSZdZ
Kd7Eq95So3pBe+gOvsTPt5clcFrMkcu8T1RoBFU0xmbbBuyLW3nVnd/JX4Pcu3fA8oat/uW2KeEm
wf6EahIoQ8qEl56kTCwoygq+IKy5+W6UNKL1KHFW7tialXnBZxFh2nRVXttW6E4WGpnycDJyf8XR
i0zMfIGEr1QerzJRsseoGRB9cbtJOnSQojGytIKJux5L1EAJAQHA8TKRAEj/chlVUY8J2peBGyjl
Lk+dbVwrWwlW+TwZXs1AYo6vHX5Bd//s68N7UaxldKL7TYuHyQBACIJBVq5q0oxt6bt+rL4a3alo
vmdSC7tlH28aZt0jzThmjbJHffpg+sqHWPkPO3n+C5ZzroMhe6We8QtqUz/Juffehc6K6xevchbO
JJZE12s5MWiG0A4xqOC7UupkX1QL2tNhVLo7yW6kJ3gb/aNuEEXnlgd+ySFwDyClAQQPBCjWqmp/
+4YI7jzRLEXRubGH9Mni/euLXK3kwQjcRjkl6Wej/OXnK4nm9fSwZjOqTooOUJBW8pLKP4cNnUco
C13uyE9qcD8CdMrj5ldTtgfIpR4RJX/XYrXdBA3k5bfXJ7g48JYxPDwLbcP1tkgQ7LjNmlrqQhfS
cm8bawNC60m61hhYszL//cwDNJGuZUWPFdjYNjpl9HZ1AkHwGLCQea6SmrNJ5nlpAsbO3LHQJiTD
LWt4v0cp/IAkTvU4TUF8NxbK+OpAG7zTrGEt8xE4bJAGCLdR0iHwWxZwS32KHGjdQ1cq2wdzaB4S
e/qo9t27P+p/q4ozH5UzU/NXOPuQ3kCvN6sxRQfM23RtULyo8KBubTkK/j5O51Qwh0A3bJ4QXnxQ
L2Rs2Wmn0B21Y5IPL7b2pCTttqzXOABEn+/c0CLY0+RJr3IbQ1Xy7sGMLdVvTTaAIVsrfIvuMphm
6sn/VxF08fEoixRKNBaB2xqKv7Mmv3gffKN/MisQZLevldCLgch1ZgwCjZBllbcYizoqUDp1x1pC
9CujAzfEKD9aXjMUIAuVTYACyWCGO0L5bmdEyI0VsWz+0vp2TYtKuO751UIphN768mrEWdRBJmn7
rjnYj0oC2Wbn7YJkJXMUbqPFpLdKOEGq4FwezSAtsgAJqsCV8+aHHeXHcXJ+xSUlnaZeiXSFC4KY
jhkMgD5A/C9NzTRhRm9HgauAF9/35Vi8tkaJsiCTwyv+UeRW5lR1RunOIOvFoz9KcJaPIfsIk9Dw
Wie0BYzyZNTmuPMHRX2u/FLfaVU5rkUb86lfpEAMPwIwmquCcwHnco0OEmEwCg4BTZrsVAQO5PDG
pknGzViAWafOlVhIa1gQwG4RrEBytjp4I6oKt8+xaFNpE0FCB7Ic1qFFt7/wKstT7SR1h/aY9wy1
mijJjfdaH61cGKEhaFRof+BAIaG6XC6J5FihSJS6SdAd6/IzvLgbpfkE3dXtBYmODuooMzmwwv00
Fj7AV2Np7BDAczWm/DzqcjT4JboJt62IVgMVB/cf8bd5jmexmiGv0LDtU7cH0V0ZMPsP3yIItTLp
521DwuXYSIbOTm0WAr405FHSrcyyTtxWaZElrdKXXGu+tka8EqOI7GCDAQPyS4KsxTWIwkFzBotx
JBQ9iL00H641Jz9Oaf1+e0FCx3luabFB1H+7ylGGxFW08oBWwQaWiqdeQic0Me7D0NyZvnxAVuDD
ZBqbIgnf9Vz5cPs3iKKVOfviNFIFs5dVI7+OauYPp8SFD+Er6LwTjKiH2yb+pL/L6w14Wf3T1Jpr
epcbp8AGlY1hlrpOaXzUywn6i3DXlywvzrf4NvAGer2x+uFJo+kQD85Dmkf34Nh2t3+IcGOJl2b2
HWpJS69tR5OaOoD/3Fwtm10tlVA+2Iy5Bv+h0ELNkurw3FrjSVxc8DiNw7BtueD9EEcfMyP0D1Bu
+OnGaxluvb2o+TRefVxQujMijorpEvhSRa3ZZaoPJriYflrFgwOaMc0etMnY93Wzv21M+AVtqlWE
ZhCdLAvOiuM3A8NSGaflFbzNBgXRxFobXLpmjP/zr/O28hBB6bBkY2VSArX2tM7cRod2x8mnV8Oz
j3YYIWDRHXQozIrNuEElV1d36iQ9Q3SGhlFwVyMIveKqZ5+y/LoG6OS5AUeJZ0lICKde0QPaBFaU
gCdCdrPZBtpUHBQ7s3eW1aUQLJdQA2XOO+DZNWYq0d7Ow9HMIEESelVMS+GR8TOlzFw7ae6cUflS
5tBpjMR2+wFNEwYY13hCRBtMtYeEn26tfpUiRXLfxV4N8nuUntKiRnbws65++/tDBFDacQhn0L0x
5wflLK5H3VAKEpT/XJhcjmWTHntZeZmSNUIjUTTDhDaKatCH2dTNLs2EnkLE5Djgy5UvDvTsnv9L
rrtNYH1uzXTTKmuNWpEnhXuZpJZSP9Osi+cpTW2oOXU7dq2ScR+UxotyWjmNKyaWJQlqHVPs2/S5
s6BJ78ehTF7UwO9XrAhzdBj9KZFRgOGSLx5AbtFYyRVtJSNMrS+jN4R3UiilEPp1/d0Qe/Gxa6rx
kZpnfFCiUD9k7ZistU5EJ9Eip+DOKeBUl6+w3zEQ3Jgdr7A0wZuYfY5R/suSYWWxogtOmXPGq1K5
vdIuSrSc+WbEvtxOf7IB6oN33nZU3nEpgfTkRKgVKSvvoShgOje5OP8+EU6YOzSNG14EOx+2aXWv
5s5G6+5uXzThw3tuabGRk97QOEsbOuGhdZdV8V2mm/s2jQ5taDz0zDBtEkTbbGZVHKn5J8vMXWZL
H1svWgnwReeW4jWhDrSBVA60y6to+RbqkD0RlT5ApZb0iJtNK2sVmQBjQg2N91agolLCSVmkNGSB
ewUfbS/1Hm0LieXbX1TkUxCSn19bsNsgti4X0uVQh482s8IDMkmB/65H1Amec+OpgZfTkt5uWxO5
/1mWRYejlg7HEsjgy5NfDykdNs1EI7XonLs0ce6DOHn2Y+3RSbq1UF5U9gUI9K/F+SufuWZHqg3D
jOi2jVH93BVpsM3k6gHNYKAnafsIv+pB6szNyBDixrZ0xO2aNaIS4UYyAWsz0UJ5cBliGJ3GNJ1S
4kb9NzX5MSHnffurihwLYKH/GVi8C0YTN1JU8VXDFDJshAzvWzn5oelr6HvRNQcJSDsRUaB5Xuvy
WyYDhcBAoq/ny5KyMab2TUFOUIuTb3po7P7DmmifwHDHFbtKWewssFoZGmyXNPDZGvWPoZ7uLC37
eduM8ECemZmvx9nxiAd7TM2aT2eY3ibwVQQigfX50j6OM6QgDretCTfqzNriQVXkTBoMnUXNND1B
E2yKAJZ0cwUtdNsKkoOXa2rxgGkCgaUrMRVPnF695tZKT1ToNf63EGM5wVlUadWgAIRv0tqnIVDQ
QCp3VWq4muK9Wn7/oVbXIN3CwwflIaO3DHlf8dGiytM6eQAnRFeoFBe87t6XjbuhBTxUZfe390l4
Ks5sLbx7Gdj0eNEudS3PiTZlMOyaSn/qJvs+xgt347QWaQkXZ9A2obhh8N8LL5zaTTHKFeC7oHtI
AIgU47ayJOoO/6EQME/nzIhCBp6WnGNWbALyCYjoKuebLL1pxY8u+nT72wm9HTPqwPugdqFueXn6
cl9LOn9eSpP6v5DR2OeS8eO2CcHpI7WHtB2ufcq+ywQR3IQnS7zp8xzvPb9DRaOoqTZlb7zVg/1s
ZdKnMULJ4rZVQVx1YXXewzNXkdO/My0frAENrBewYw+c1a1utPBnT7/VQfomwVSfB2twEcFthpuL
zihjkUg6Lr9nVhh9l9gxo772Y1XEGwiDTTqGt9cmOH866f2fEWkwYMvxWLCy6AlEtPuhtCGA85mZ
CO7GkDeyXMMDC02Bc1Co4pnzSO7lZwzToShVhN9ca6aYyvxdrf6WB38zqGskRqJjMpNm2tRfifuX
PINeHFVyFrQhDYPc1RLzTm6Y2RkdhjQKaa9G4THq65XTL9ot9p2lUXq6Lj5NidZRAihCV42S0+Co
j31dvffjmr8QhTWAQYFnkgii7rKEOqd2X1qokg+uZNzHhnEo9JdB3daVDVXkQ+d89KvPE0yrmr7y
LAs8I4wypNH0U8l2l3FvmjlFH8VaD4Yt2Rj9j0R7TKX7Prsr/BUfLNg9S4XaEzdCknnFYW2lnZbJ
vt8DtHel9nGMILebvqrVqRz/kfNye/sCCPYNazQlGHTHBS8LNFqKnlsnaZ2bOsGzFJmnOjPew6bb
3zYjcI6cCuCrxFAQEquLSG0ojcmQuqZzk6TbjMEnZw1FJPhqFwbmdZ45qcizU9+aepCy+Ue5h7gj
aTjpL6ac7O3sscjWiAgE5+HC3sIpNl4T9IY5dK4jWZtRJf3ibeQXHOLmxIj97a8n2CSwXjN6Dog/
TCiLxfkOwgB2mXeu1r8oTborp0++ulaREPgniMbpF0EarV2329SUIR+9UlvXM3ddzviFbmzmGudo
r3EfCCZ5IE+nHwxVHcWVqwn7MU5SRUnVxrX1Dugakn/l58z77qmf+uQ9rjafgjtSE+sU/JLsbWAe
AKwY/t3tb3q9XN5qKGxmfkzqk8piA4vaCSh/Bo2r8xsS/T4K9lODfs5KwHi1dTydMByxVJrR8A7N
5/bsXJp091PVaZD4q3L5gIJBvoHaTn8qSK9XHMfVHcPUzI0HvJIROVjjL02NfhLofllIp9Bqg32r
dPljkklrFGWiBRGHwvMANJDq++IZ69I4bnuyR9duBxdYy6PVa0elTv72yLMYm9ECBvtnCoalmRCl
0bQPVe9E6HZyuv6FeubGyYwV93d1CmYzULYbMyJPveqZFGphSakmeSdtqHAU/dZowheA6dspylYO
3JXHwBTjRn+I3YjgrvhsqkT3utjx3SzL5A+Jk/xGDU/blYM+buzApJnuOWsjp6IjQcALoBFcHqXn
ObQ7O306PWazVCrfjcbB3judZe4mP/P2f3mV5pWhIIOAjEnzd/k2Oko4xo1l+K6j/ja773nzpZC/
Dtn3v7YCOwYIcpAykKYskZkJQgVRYycBcKN5GGHbNGByjHzXRGuR2tVbMsedZ5bmr3r21dpwigcZ
ZIpbowoDOMft1DHaGB24NSM8RKr1IS3Un7dXd91AnI1SigIkB+cgfdFLo4U9KbVaWb7bDDFwH8ec
gXFmsa91yfgQSmq/qcci2oZKxtijjERyPnNxJwnUqm0SVsnfBsbzz2G0k7EIGMaugCBOFGdpINe+
mzugcLM3hjw3mv5Fc37fXrfAnQCioekMcg408zIBVJpRVQaEAV3F9GBMD1PlCOWKv82KsDncNnWV
x8xLOjO1+MJNYptOV4y+O41w445jts2nBAlaYsfcULYTyq3ThFRtV60074XnyaYMz/MKOcDy5KZR
Maq9Lkmn2IB0eAqL36Q9c8bxCgT9EzzGX2064isbKPywlP2pWqHARd57eZ6GMsrSXi98N9TKY9oX
IO7LnYcK7+2PKnCgswiBDrYUYsIroEmRa6lemoHvJuC4t9NYKy/xiMBSW44jHMuhfbxtT7SJcyGE
pBCAI9XUy2U55SB71D9817Ii+G3hrwAzOuYvXfssDfuo3GcKs4nKkPd3tw2LvieUnH947yAKWEIW
MuYe1SBRfFfLvGMwhvGmNGEt1v3/8EHnjvYMa0ZMYAmgISygwhD7gVsiglz6P2rr2TFQe/p4ezmC
l4HF/Gtmfq3OfFxDBCgNhcQzHkho2ibxN/StVh5X4SebS9Dz56KYvwALJLbca50NgKuxm/1kPVc0
stN2DfAnXMmZlUVqUZZJ2460s10tr8ZTPFXJfWbT0L79vdbWsjh3tadMRTd6rMWHW3REYbbLCRwb
suvbhsTLocmJ66UetkzIdMYCSZbm/R8ct5eNoxLUK/5ItBZGQ+nhgA2GMHqxljK2oqkGN3uyiX82
Sp2l+6AfX61BlVdOgGgxdFBt889ayC8vTxnSMnYAqYJ3SvzgA7xTp9FXVxyCcDFMa8xzX3T1l4sJ
2snwpSb3Tmk1OrtaH3/22ug/Mg62Jk8pcnWEvNaM1J9prhdXJp4x5GoReKe6TiDxVyvjmCNCOeJc
t2Zi2yvPlWhhPPP0u+lC8wovdqkakk5rKzxrNRyatIRt5a6jFnD7tImMgOJhiAgtHZhPFm/iSOwN
js733TbO1G3q1eVeH8xhY7SZvf//M7V4kKxRig0vD31XxtFYCXD4X3J+f9uG6Lzxys6qKGiVgPm6
PG9FpxnpVJjM6jryNmrDbb6m/yw6BOcWFofA9CtF9Qfe8ik+DL2yDadij9zDVhtW/IBoZ7if0BTM
mePVw9q3RoeAtUFmUkg7b1JfkuY9D9cAOvP+XoBiCBCYogHfRCJMtDf/irNnoGUJTRhmhCZZgfgH
cnbm0bcQ2hlHqWaBwXhMwq4HAdHb6UorWbhCsgYYoWepiuWLGkeIwPZVLJ0KywSpmcveQxLl2l1a
e8nKXRLt2szvM9NZETosqfFRciyyrpikkzEYu17+rJNuhfEXjsvf3yeSYpv6HWklo4eLJ0+dlIEJ
EZgXRqawpWncepP2mvc/bx/z+ZAtdu3CyuLJ64HSy6MuWSD8tE+pkx5y9AJDJ0+2ftpD8t+vrEpo
DxYLOifwS1zhYUoZ+Hdl5vbJM7yD00IR3sWbbMbuI559rzZUim4vUHCPie/g44GkEBjvcjTBsCQt
CwjMT1bUfxuddCeP5T+3TQhOH56NMdR5Yocew8K9ltyvxp5y62R5z2rwAcqfrlxBR4k+GyO187NE
Kfeq4l97/TRGWeScTCmPNlmivEgBMx6tnv5jWF5HPrVG+PqnarU8Gecm5w97dp9rVSth6QidU9/2
Rympj76R74PUfulpCykBPf/IPgZR86nt6ld5GvZ9kbyZY/AUqcm9ARUwcwYrMcA1BgmdA4YdFfAi
0P1xgBa/aQgmDbIaPFnvfyik0O3TeB916UPjTbuhK34pPj+uzPqdFmgrN0Xg31SDzAv/ZvHCLX3M
gCmP4VPnpAFBOuqm12wbNSmOQeUz45wiSVwgssrs4BqTzXWjYl41/zIIMqwjMHK56iiJbdv0JOeE
ApP+NJGj3w11Kj+HcJg+daURITMTB08QahdvKfwC+4buyj0Qn1+3z/l1sXX+IUhOcA4pveP9Ln/I
YFphE1axdzJDSDSquNY3/lQgIBuNyl1oxd3XtEzijdl77WtVB9VTVjGJmkEj9tGr1RzVqCjbesVQ
HhW2cSBflspnhuniz7d/qHCrzn7n4kK2SgH0PPScE9XpAEKpYtzkvOXvzciEV9GYwbGvZWPnBPna
XolcwfkXWlwapYTnvmxD79TAaW0HDwlTElK8u728+R+5uplsObEJhLxgGS+3IbbQ2ewD3zlVmn5w
UBgfwrVcXLyO/5lYwlT6wm8zogX71E/xp5RmsILkQt+vBg0iO1AnEddDvEp1e/77mZPJelsyzSZw
Tp3/Bup8Qwnz4Le//v574ZkZw6ZXei0qFamtnkwKnixD8U+LZ1but9sWRAcOPjFuBckWijmLt9py
ssyoEsdmItSC7aPYRM5Xpf0JsnzPIdta4f62PeFnI0MBNYIGwdVMZuTonhf1snNKbN3YM5RdECFU
oMCsKFnzufNlWZ428HP/s7W49IhU+kWl9M5p0O1fRuA8Mf/2rDsjIkYFrQ7D7Wsozz110+fy3awj
OHbqabDUv4+75rkL/I+ClCNpzOVJ6YIarvpxZBPhjKk2eqIZP3IivY1iZtO3SYnWpOD/PNtXC2cM
neqQOU/kLDBAmR82cQTJ0qlurf4enMSnqVCVLcjX5LmLk3wv1/G4q0rTeEcaUrtPILZkpg7Ma8fU
/ykMumyWZ+rugiltjzpqQ4daa7utkTn91mkM/dDHgbfLu1J9wlnmGxpqwd3tgyKKG+YmHFSH8yDV
MvqJGmlsqsnyTrEWHTXzzjDuDLncIzbACNyKWxJExrzL/9qaL8nZXVZ61HrohXknP7eKN1tJvLt2
9IOfdpA326Ir12YcRHVu1YLUxJ7RArPk/KVBux4U0Ii6d5JCf/xg5k38NFowvvY8plutCr51k2c+
S6NhnWwrs7+Pkiz7m1RWOhcOg7UZWJEPIDwDGQS/JM3PxaMz2XnUGGUgnQIp/1p6yH0VGcrtcGfC
xbOp0uJ36K1BCYQ2KXabAJ7mZ2fxElidmjVFwyfvpaeg2rX6P0WZbqWOSP5bKf81sSXPP/O9MmVg
ciyYEy+/d0Flx7c8DpM2nSb1R9RFG1v9L4+bTUfQRPgYTWd78YIyxVXw1kTeKRi033ZovVKFWzmo
Iu95bmL++9lBLfs+8lIfE6Py6hgPfn/U29Pte7dmYr6XZyb8Vgsjy/K9E92fB7/2vk6Z/GLJ9kre
KwwNEcibcU0z69QyNGzZfAgICu9UZdlLoBebEtq5bhg+8FKhbp/T3PKb6mc7DTu/rbdJoay8fCIH
c/YDzIWTHApDAjfGD0gz8hK/fBwy46nPtA+JP+xQQ14rnopin3kcFGpCkONXfB2xA3whRwEKsRbr
kICvHs01qS7RpQLvRIIx8++QqV7u3QSnJ0oqNiZCMyGijbR3KmvqQbYa5cFv4+aObDPadSWAstun
Zr6uyxeH8TBuGKEESOeFZS2xojSwiR6zLvpMecjVI21XDOB14nzvjKm6laxpk9VrSHyR56asSlmD
qTTnasa1brRJs9qJ2mo8dneJpOG0eMcYzpbkbeXV1X94y4nDGOCgkGJSMLz8wkqD545C0rhQ++iH
vwPnJfE/VsX77a8pOpoOIikgn+h0oCdxacXqlChJetU+0RTcKzjiPn/t8/eoTDeKskJIJbyIjKUQ
JTCQTRlssXXVYGk8tXMEKPv3eazs1LB5ALz3XufSm+30j4qevilxZ+7yRv0sZ2tDYaKjc25/EaVV
tZY0nCv71DXFJrHf0+noVNam614K1JWD3u3Hn7c/7x/ij+VpZS57HjAkIyS0vvy+HhsYNllinyS5
DJECrkD7+PkUviETov901NR7VaKOfLAIveC5scbpWFdeRIkkbtGpDT53Yx/DSaeVryap674rouk1
DTxmKJLgnxzOpiNiCRVxZj+sQGmERwPI3wxRAsywrL93pYNkt+XbJ6MtD1TAjr2H3mt+1BnnAyS/
uf2lRD6LpwwUPizk8Ckv3psg10qlSzL7VDravVfV70wz/LhtQnSDz03Mfz97b2oVMbLSCu2T7hUb
BhcIB7e699gMH2/bEb1rDrEWqimmOVfwLu34LXzm8AxgR7KibWIa0rGKsmFfOFJyf9uUcI/AMMDX
wAYBdrk0FWldI1E+sE9qUT8XbXogwHrokuBtGpP7blij/bseiyK6YSqQUS4YPyCeWtgz0KwywqbC
7bdj/GukqrbNLZSjNoPcS0elcdSHiZx4opPKXAMQLPYy6kxzU0ZMDQZ1gXCvlsgrjkX4wWl7gioz
+GnGwlUmUl6bnUnhb1L1A8wZB7PYVWsjRSLvBWqeEV7qLoyWLhtERZ6ptTI5xMnK8GpEwU+NSREz
gTE0lOAYpgVqpfUeJqK3MtOe8mkNcikq7NE6gDWDJB0S8KW8lNrFQ1nkJmVo095Y2rOWRNu6+cDM
NA3S7lAaTNhm1la2Vl5cwb25sLtwm5M6+IWUwLqYW+N3Jx8/F4p9N6AguGm0aI1pSLCXVM4AbTCz
C45iOUE5VebIjAIV/cIvPhhIPI+GXG9qOb27fXOEiyJvReFx5nlYxmRAJYZ8tKjpo9ln3gfRWG2m
YPJ2utV/cobIXLmoqiBgAnUjM9U0s1dcsTf5pdparZXiFEBBfjSMwH9N1FZ5s1JN+R1OTrOb2eX/
aUoY0qdcVasNxFnhM0VGtrerleq+aEP72Q61fheFln9fBnK7LaS63xSV3m79Uh42TRVb26Cu+qfA
mBR30Cuk8tKm3lqO53wuM0JBMruEzxkq+9vfU+CJ/gx6MHZOd/iadJQQQ2pC3T61PT+he9SnfjPo
UFf/RmnttinREZmFOWf+QlTdzPnvZ37c0SY/NZvYPoUd2lolH2ofW3/vw1EgYiSZvj19peVlz3nT
vZJJ9ZONMo/vDIe0fDVqe+XRE360mcXPnGvmVzSqley1yKJENslitekD/c7z9RcwmocgDqWNYkkr
h17ow2ZI3yzsQMd2+aZPdqjXUErONTjpaxdqH8yweBzi1B0nFb2PNOAR8TZyJe3DSH9LnGwlphC8
8ugh/Gt/viVnWxdnXiyHkPKchqZ96GL/sTGsldEj0cUGrzjz/oCxv2J16P1mqhQu1MmrM/VBctTq
w5C3jMubsX2vBYO+8k2Fp5E5U2ZN8Vggsy6XNKaISZZqSQVMe47ql0h3o/Tb7QMv/GpnJhaBi6dk
Xs4YBgVgGXw49NPBSoosNABoVQNVCrPA0umGatfpSkDbRpFfjBjAo78mVC0IvUlkgNkAsRGQcKr2
pDZ5SeidyC+p90mFzQR2vhKt1v9D2pftyslzUT4REhgz3QI1nDHUmZKTG5QRDBhsZvP0vUir/+8U
hQolrdxEipRdeNjew9prqerLMH3vto7Bmr9FRxNkCWh4r7Bwal6ljxwxQZnxPeoY90TjtxV3R9+s
oaPQ5rG109Ce+vud+mh1XugP59ury5Q3GroOIzdeoOr1pROoWV63sbqUoE0HtTOgudaSa7CMacY4
IDMRnbogjweIN2W+Nr3z9tTRp67JQjX+g8cl4LUAl8Ys9bzsdMi2GQDB1d0oybLvXmc817o3+Wm8
RcS85g8R2YCyADo34Aab//3D8lmcUZEDuxANTPwwLXFT9nkaOKb9y8jQMowF1Q/XF3P1mMyEhvOA
31wjPLcokLXhbPZotTvxCMR2q0IvdtnOTDMe6GDh3SUIukJFY7m7bnnFT4HXBIr0mP2YU8NFMgx8
vQmmhsSJ+n48gL/VHw1rV47AI284xBUHhQkHB4EregMIXhc+t0ZLepgyYkXUGiJp5i+DVr+0xdbk
xSX3DCDvqDZhrA8NnssnU4NQiRDJQCNj4vrjGE/eu1sWjd9S2c+s7mnoDHZ975Z4uU1e6sBWG94B
+lbs4HYunEFtlgfp2eO9N2zOD60tArIkAF8A75rHAs73GR0gqU9OS6NkcJ81qR8tUPNDBCDemnBY
OcKQ6Jlxfpgom+kAzg3xQs9EbJc0MiFADCO+BfBajUjFYAeHbGl3rR0ikG8A64CSFHo+i0M0FVBf
5IrTiGgRqcvQxEilS18n8nz9sK5cE+RVqL2CqmxGiiwupuuWDU1SaUXEe04d7hP9YdJfc3pfaXed
9n7d2NpeIY+Dwho4Oi9xrCLNK1t6hRVZydAH2gyktlgHzivp/ANgEqnsf6YWqY0b6zbBBLsVZeMz
FU8QJ95w1qvHYWbbnuuklx4NJczeHWqPRkPhAuvnKhYWQlc3mWNALKm3nPsZd7Ph1FaNenNAiYFU
+JbFGbR50blgYsON10kYF8kupzuE5vdt+ZRmG0/D2smYJVTRYEFADsz9+Xm3UHgo88a1opKUv2kq
gtIpb/raeKNu+00N5UssyZau89oBQfiKAT0wdILnYnEaodyhBo/jNGIKOpA8MsjRdMrw+ilciYlQ
ekS/AE8AQvQllraMeZkM0qKY0HwUPfPtLZW1lXccBjALisYE2AYu2P8MVjsTys1RB6IOxTVfY07Y
N79757Ev0ZZLDt745fo3kbnTsChHImdCbj3DD+cxufPdEqxrOg4W2gjC0u2naezTW5bm9oEa4Ke0
BOq/tg3MyZRNejD1dnNXu13zWFeKBGme/RKOGKMco9R2uq/QwkegGDsHMTRA53MQQPqAn2NA/vqP
Xt2ImaBmrkMaF5VB2mclesDwcYnM/Iyj8kghg7JhZO3KzC3zufyI2Gk5U0X0imiO7Gg06Z8VwU11
PL+X30kNmILRb9zPtS8CAALcaECpYQhucX6bIuWJRpgVaYK91tB0L/QtjM3aw/DRxOLRT9NRb7Um
plFek8n3em2f2nAACAR2Sc83rspaZQqQDnAGYNjeBN5m8QyZplbECWoeUdIkdlCpIjS19i7Nyt3Q
mV+1wnxgXO5Iyd66qdzIXVa/FK4AgRqeXNzUxZGeuGYMtQ7bVVuHdT02Ow3TcVFFjWFvFUpuOLw1
54NMXZ8LVFALcRebJyzatoWYHFT0Db9LzMOgCKAs48YZWUNW4MnAqCwKRuDsJAs7xgQ9HpphTQtu
FRb0HjMeyUnZn6DLTbO5X2AepKZ3kEzS6Zcm1rPQs3nsD06qBVLnxQHyz+neyZ0hyAGTDSkY6r7Y
dZ2dVDeiVFjF+W2loE+USECRTVBjv1dFGt9cv71r2wMgIEIixFigvV70PjMAIFOjaNzIk9opje3n
2BLHBCjdjGw1W7ZMLU6hY8ZamnMBFCuvMKlnhZMroPWOBEl9/4ePQmgyF7sIXtnFA6vKXgL4iepQ
l1m3EvORurPrWuthTLSN4H3teUWS9z9L8zd/yIjA/GzqI4Smoqb9VpaG33s/XDqGGFnxzeZnVuyu
f9iaZ/pobnHo3DitWEnRripsAoaz2cEfr1tYvT7/fdCSKhiQ0d5JU1gQ3utofdUZ9Z1iq5m0hnoB
0+b/lm1ZKueydutGAUFtNiNeKvFK6fQlc+v7HjSwuts+U1f+ErF2gDDTDspXDxXZomBY/1D4eDyz
wGQtK4gF+Cdbl4wOCtneYyadQ+Il72L4a11vZF0YWfmfmXlHPxyQJE9NCtQX6tjgeMg98oMa3h5Y
iI1zuPo1UBP6U6k0LyabDW8UxNU6J2LJ54p9Fcnvgm10cVavL2rcf0Rn0WRanL0sdUo77dFvTLUH
q8IAjgXoTPZCipfrJ3CtCIrJi/8MLV6MXHQtJjVR+o9VHcpmDFw3Dpr+k4QAJlGfQQjbdo7fgN5M
bclir94vhBjW3BbEqVi4KLPAnHuSOFjG2HkXWf8Z+kgbV3j989BB+VOQRH/DPD8RVpMKwyyIHSX6
e5Kko68J2QYQjih8mzW7XDfh7NsTr7SbHipkI8Cr1xd4LbBF7oH5dNQsAV9ZfGQs9NKBkp4TDUSH
iKTei++tRsvPVesMT5qnd9/KKRl2mWpan2XxtBEQrBYicCFm3Ce0vC6qmQWaICTjwomM0b5Nq/wA
lEPYxl1gkPrFc5yDStUPkWQ/zbG5AVz7lBX9rct7zJ33t7xzf19fjtVzjVnnP8XVGYF2vh/DkExd
X8U20lleREZju5/0rFFPTerRQ0LEP6Ac/uifYh4LXucCY4dJ8rIAItCOCMiiwPomAAGinZ+V/dPU
T/pOkWqfGN0xHf8B5wRxEgCOAKMEcfpyADXxXKbXE0pabfm1pT/QkrYBHbC9o7I23NHa4AVMgRYb
idM8OL9IZPS4mKaiM+zIKQQXPteYGxqqBmqTNeLblMo3eP/cJ1JvdkOqF7dgZCzuB6sRp27o+5s2
S9VRMlMESlP2Thb26fqurznMDz9wGffYaabZpMMuKDO7bStEaWXjC/vvR0uxwcaMMrCRpy7zuaKh
epyacMsg5Pna0Pg2tqsvMShrrn/M7HqXaSPcCXAGHghCL6QhCjTBbM3GW+aBAII3AuMC6rG24x9G
OXwxa7GFLltzkx/tkfMr47Se1WqjgZh+0kPI0T/Gcqvwu7o/wMTiuQFsGe28cxO9MpmyStxKkbu+
XX2zDRkQeri+bmtXHxwdOJ7gsYTO5MIT0hxsqglrkCuImwqiPGNZH2Wmga92Cwiy+jmYesH3YPz3
gn6AT+2guDWgR2+OP4RCJXBynlEN3vigDTNLenZw5GWjrGHGoCqSlB2R3+5Me+uJXt1/jM786RbN
Agznm8PKfKwZZtkjIx5/JUV1Twq60YlcPdIzs8lMonY5DZkgR0iQDCGE93iQT6YPVmGRAsjiJrcU
AznXD8LKuuFBNFGrgkAielLzr/kQpYFdxzDEHMbz4rkoB5/0yOi2EIpbRhZxjZ7kXV9kqK6TlB/o
dFA92tbeRvy+sjWABSMfRXkRwfrS8XK7dEkjgILx9P4VHHdQIEi3GBA3bCx9Z5xgrLOeADgZy/g5
adW9m0+v1zdkJUbBTLmD4BmREmCkCw8joc8sDF7aUS+qPdT67vpmeBpLHvYm0PDu9A2g7XdMRm28
WyunDp5gRu/Y8NsXKBBmYKq9gVhxxAf9Bkkf9TGz9mCobm+m7dGcxAbEeu2dnF0PuPRmaUl0m84P
nkxzvdPcyo5iTp4o+QwwRnJvF1MoHTt9ivUkvW2LFLg+r8MENzcizvN9DHnSXUoL/dtYVsMeUOkt
4MPaUUWfFLcBlxwiwIsLTupOCoI+TUTsOy1+HyE5bqZbwwariw2FSwsKKzNWfhEjpJkJ7qAWLAgG
cEQz7uww6cXrVDpv2IVbqzU3rsbamQI+GAX3uZCIYarztVbS0jIEWFbUFLz1EeeFbGreAbDclX90
NLVfhptbmDzYigJWnhmEu/8ZXqymN3hIc4lCDR6MRUPeBb0FPjnyY3Dj8Pq1WbuZwPbg5uMoYRxt
8Yl2Q9pedYMZUad2gwYNzIMFMqoN4aa170FS66DljBbpxUIabjcYRV+RSFixP5rOjcsJiDu1JoR3
23I2s1dcxDao4gCZO8twzS/O+a5laPSOQCWTqFFmAjQCKNZN57PsqnewoJp+YUNgrEbCcH0h187K
TIeOSjOw0JccRTlNRpqPJjrq4k7qw84VgCmY2TewQw4BlLG/mJ5m+l0BXuDrlte2EG28GfjmoFC+
9AgAueUYB0jMSO+6l5R7d/nEN7zO2u1Ggg2J45mcFDLv50taMsgrpG5qRmVzBPGTH2thl75f/4y1
bZsZhlEenXUWlu8QBjpQnPUqivJKUjHfGPgPDg1nn5R2+ZuA1OtYYPwzjCtQx1y3vPp1cFs4L0Cy
X7zlZdVYptA1E6nc2H8Vbj2+udB8DQUZtjgiV039aRKhS4Cp+YUHKyZbEUeTNIrz6oG5/Jgb6W1c
ZRuVl3Uz2CcAdKBntLwCRuY01WjXaH7UD1LddvE313j9h0UDAySibSAtABM4PxKuVrKmyjwz6qv6
zaLD0WPxT9m5/39m/jQqPsRZE4qy8VDbZsQhWRtWBIpMChrcSA3TLbnmtdcFXbL/90V/SpAfTDVG
3jFdJYA7MFsSH+mEduRORXeq6fJA5+hDDOa4ldyvbRUAWqBcQQEL8cf87x+sik4xOnIdDf+p+DLE
8tEs+M4CD9ffb9dHM4vsyDYSnlqVSSOlcfmSM8pCi3PtfZiMbsvUnAQtHTAwschf4SogoLpIkkZD
56aZJlaEqgb1e0b7fZOxJpCOVXQ+S7Lqnk9K7atSVqHbxHYghDYGDdgdEdUoIATyNj+2IJbcjYlh
df6g68Wh6cYqIJXe3LrgR/Mzux38yenYrV3JUwYYNYowdQ6mHys+JkAH7XVMf4aq6nyeC7wDtgG3
Vds/bOYOCToIrf6E1w+aSsPQBUMKzXuNE+KzSv9qabr2BQEf2Wmpau4bNaJHiTo3sOgUOFvUwgw/
t3Tz2YoTw89YykJa9u1NbVVsr/fxVra+9nziLqMugua1ddG5riQbG9oCc+DpXmiamOSBpI6mAL3P
t5R+1y4BEnU0qf5oOS69cJF5U1Y48BxV394DfxSJKk5A1WV9KnsX6jbW1jDf2uuFBBcFVEDxoWC+
OP8dbZOm06gZIdf65jhqj+zj7ys3M4XW/0wszr7HkrjvCxOvl2GEyrCevNE41pAavX7F1h6weaYf
2TpoXYHLOr/JU5WPWtk5ZgTSjLfWELdTPR1sToE0SCHdiBk6v8i3MAcrywcmYLQTYRmRx7IWCVJP
yCbbwoyU7QaDy/w6ZhvxxcrpQ3ChW6DlgVgxnMj5d1Vj3GnV6JqR7Xo/EtLqz53JxY4Lje7oYNgb
seLqF6HQi94EYrgLPrKhbfqx6wHscsxsFxMrlP1GNLP6QR8szL/gg8sdoPHnDQUsdGn8VFresdPS
u7qDtFJX/rXCCl5GxEwAQAJthVOx6JbmtkIITxBbqCz+ltjo+46D+OyOuMDXT998TxZOF/1rnD2Q
JUOPZ4l3AD3VUBdxbEZDK35psZH67mSmPif1P1nCXuOy4s5iVvR8+cAe21GI6NKINu0bzfKdy0v0
zN2N5OuPpMTyi2byHzRWQMl8gaWnZKpbZg8kakdI3ymdqztMqVk71226iLWWFZZVp/teM5lPJmu6
F0sflW/itYZ0VZ2BFNt2JBLhVnPvoT3DjhmbaVpY3O+J1Y5fCne0gzFr3HtT1OgbuBqYz02SB0YS
i2esZ37HJ3gMyhorUKZMj20fY9YCKqJ8T2Ja3sU5Sqi+IzCj46TUPkLbpP6EkarizkviNFT5cWq7
mxqQSTcJ3SIEtveQjEU4gvZMC8YkDkvbvcsSSR/waiCT5aIOdcyvPKUgtgsqTa/vDLe3ThhUSH7j
oXR3lpc1+zobpn2tXLYv+6oB8lEfAjHgeexsyQKAhJzfqnIY5AIz4hPRaSGlzbgzY7fYo4bEnkZm
mrdeTOqw7fUt+am164UK3zwvD6I3gHvPzwdPqMkEMs4IVLt+bTy57gMvv+b5y/UDv2VmEYDGSk6j
qWCmN2rfIk+m8zjCxRpJunGzVp5ED0jMmW4BcDikP+ffg8nV0kmZIFEGIjkl+aHqjKNwMaFTTdIX
sXW4/mFrDhD6imBVh+6gcdFegvoxk1ZpEgyXt+FosccmyzZqpWsdtVnnFGT4kMLFS794dTFS17Sd
bIxIMdt6iUcv2TlVpb8WYz2ElbDzNwgj2qEuqHjpNZXclIKoICNdHHKOEKhOWf1aSt17wBwUe72+
AGsLjukiD+V1BFl4ec4XvJ56MxmyyYhSMz8wj7uhTroHEtejnwl+19abJYO1JQflHDiugKWb58HP
LbockD6tRn5rl+gTO9/TnAR//00YNoRypY1g/2LInTteSxk0lSNtjLLqq5G4gUC3dKK33bBFG7uG
3oJSz3/GFpFIPZSjQseWQEgBamWaAim/JkmML7MIIPFK31ttWR6rTAlUtQDkMkzo313/4LUlRR9r
njM0gLpcvke9TQVPSGUC5yJ/d2b/qau2GC3WzgnwR2C9xqQolBAWuzZJboyQdifIM+KjckOhO8eq
fFX1SdO3UBnra4p+HLJpVDfBdXJ+RKpegXqo4GYkSLtDkPyCyaM9RlQP6Bkeja7/lIHJmNo8CdCk
3nB1a1O6MIv+O1g5kdJbiw0d2ya3WYUI1pR5DbEWetem7oHgkc9ATD01ueUbuQDo1NXeyWjZfuol
ByRao8/nQYTrO7u+FICyofOBwe4LOUqSdl064WmN7Py2Rrc7tuAGk+8AoIYxGOmIkYepeGD69+t2
1xw+RQkZ08qgGgBJxfkOGFXuUQ0wpsjOOtsfGKeHVhlgFtI1zZduu0W6MR+fZfyBnAGUlxQFKVyn
c3uSO1NdToSg6GWFKdRJeKIHfb67/lVrVgBYB58ZOr6XA3wqEZyMMbeiNv0OHaoAxGChMW08KfMT
tfwU6L/Ol4QA071cOkfUSQqEoxWl2WsqdmmzA+tqng0BG8FfLNrQ7baqsGu7he6hjmEGuPCLVxMv
GBtHr8d36ci+mUTNPDWP05C9a7TYeM7WfM0HW8smJjAJmUKmbkW5boB3iu2AUt/YpfmGLVcQXCFz
nRWsJ8jyzg9DMzqy4O6E4tBQ2p/a0sEwLCC5lk+0qRMQNOp+JL0oj1OsTz5XdhKwIbvNrYfBpGBZ
GKBdEdiSW49Q/MVgJuljGiAPqaVfKSOLLChZfGpQh9xhtBH1EKaA6+nNuvVjA5E2nlz7h9Kd9GZK
e5xEpXK2V6NtfxE6ZsYT7qnAoqra9aYkT6LPej8hoh58p4ofPXgH0YkgSQ5aeygcvfuVQgnhRCb2
k1h18paWRrmz+hF8/gJyr26hijsEDbk/TGgWkXHqfQ9v11GPs2LjTq+dfoz4A5WPYASF88Ud41nn
DZKMKEtNieUXZCwAIFKhbqYbN2DtOOIRslHCRvMIFY7z/dMEgjULFfrIw8zZk1lAh6If4uzblCTJ
i6ynfxg2QFcFTwX+YBptmTRjyNtSBoX0CshAoNPduvVuGOpqI0da+yqwY87tDownXZQcEEOBwB8Q
j0hLMG+s0fQBAwAHPenuUa0Pr1+BVVuoUCK0x1ME/3u+guaowMuDGmak9W4doBjBb5kR14ep6FGJ
I6Ae/fuyDYopJsjCDXzCRSEg641hLOloAdXnhnWjAZZg32SgVr7+XWtHcC6e4LOgv3CRZioNPIa1
QNmmzrOvGsu+SBPgqrE1N07g7CHOPYiB5gJQY4i2ZwmCxfoZ2tgORYGph8JMnBuvQzMoRZtYTYB4
F6073rFx6MJaDNbu+geu4AdhGe0NVHDwAy5csWUXEkD7zEJhuz9UOg0Gqflx7eDVbNp7Dvkh3EDd
B8uHFxh9+V2b/p7GEJZxElGewDz1BYAP2HutywabRnotbky84j4kAvd1yZ9j2W587uV+zv03DEqh
lQQs0JKxFlPPKeUp+kijOQSzNH2WGHtv2tLkvnxSz8x4i8IO4zqGpCZBAW4tWucgrZiDn9co38a0
JFHCSI6ac9Gym6kS6rdTjunrxraufigidkREGHm7jLB5Jv/vVF1MXrr2DdNTgB9iysi3Ex5wqIdA
ndlnKFBkeOR7Y9/Zqf+YbTFNrxxrAKIxPGG5AIZay+mJSlog8HLAosXwwhXm9+mofQWrJhTBwBnT
b+XiK9+McU/AVXCIQKG1dKtaXVoFyTE4n8g4FPGhdMV+iLUNlzBHkourikcJ4oFzDo4Z08VVddsS
g69ux08u628wFB1QI2LFCVFcoE/7jW2c/7NrxhaxvTEMVDPalp+66gdW2m8AbTDlA1PJrY0GYVKg
itcrMVeq/Kb3tuYZ17wDMGZYTNAboY681E0aacYr0UKkSZd7K34l7r0lAdc+ziRAbXoj6M5iD3RL
BmB1ieciOUGBD+//vNEfarCQvDI7AoWdU6Y99PYUxOUL5AaOOoh+xmQDo7NyaHA9gNQCUT69RDjV
NcrabHSxgcBOGy1kVFq8le/X93HNCMquc3QIoj60ys8/SDCrVhkGe06AbIXZ8Opi1A7h4XUja6v2
0cj8Rn9YNenyMY8VLcBr1gVV/rMZPQR6P1h2sN2N71k9Fx9tzb/lgy1deZDCY7DlThINNX2noRaK
8XZfgXE87dS+dbtvJJFh4qlIK9AI+//71kXE7QDf69HMLk6qYUEO4Y66vRf1IZFHmm3cwcvQBkT5
lLoOVHZwDZZPRsGAbiCDWYBfB6Va87F2gsHYW/aGmcs05czM8snghVEZePZxRFLie5n0W7KRCK0e
QkjxQTwBzf+LlJURLeWpJFiz8WtrgkXK/U70jf7Mig1MbWLYce5HzmbOz4XZyAoDh0Vx6ksRQEQq
KKcXL/1rAMMsc/qfkcVtAi5W1wH5KE5V9ZiznyO5rba6QGsHHDZQUgFBIITTluD2ugCjci4FtgNp
ltV9qeLbNrkrkQF19nfbeW/1o6aHerq7fq5XHkw8lwjE0KdBGL0kLmhdwZpYgVgcOQ5RNw69aYZv
tSdCBhxxM20kWCthCqzNAfus7QPFr/PdQsW24YWDhQTP/tEov9LszcN0suh/WuXnIrst4385Hh8M
LnZuVG6PZnxWnEAKvhPiW9PclFCevL6Ga2cQVVQLHeM5ELAXfjD3xNz27POTNX7u03et+uW2G03C
LRML92M3GAoFB2N+mppd4hlgUL9p2T+EMzNVCRK4mUoMLdbz3TFtZXBkP/JUus3eUHoo3DtJ2o3V
WnFvcG0gKQP91Ty9szgDvRYLgJWbGlK7fWjSY94WmKr4CWma67uyascDGzZqlZiEXlaZUm2QY1Wi
/Eq92m+V57usC8tE+Y325bqllc3BPBIcHBCFGNlcgn1Nq+VZ3On1SZZ5KLJvDCXPtiQb67ZS6ITw
2gczi4WTY0nctB3wQYYI0yxDca4CarEPEnOXq+4I2lp/kKav/l5b5dzw4hKpWoPyCbjtT8WUB4P9
yCnxS3LzD4tIoY4EAsg5Cptdx4cH3pFWYlcTtqvux9ueDYdpfI3rDUe+8uZB/RKDwqgEglJ+eSaQ
b5ve6ODsDbm68awiRCN1I7zbMrG4qfCmZsc8mIAi8g+gMH8SVMj+eqlQYZkrtAQQnIsJvImRjrsi
lSeVFce64Y9EyT11t4LiP8nSIhc4s7PY96IgqAniBYfKd65u0ZL8WfeOAxIYbt7nDjNuJhDDB2bL
nJ2yhtjPY8d9aKnzy+x16ySh63gEX3n/OiV55WdaCe4YSbPdYDu/NJF1GBNUVljrYmbz48VNTZNf
WYfcYqLaiy0lDRoTWiXN6L6xvoc3cujzpGfmQZOOdwTbafwyVTp5cJO0eKNGyQK78SCBYClU/hWB
anwny8CRcewbtc6CzOi8oPSm6pjaZb2XKfSBm8SlR8XlhN61NQaooSZHAgBL2JVWhWlolr5UWd7c
TBxieulg0DePQoocqDXnpeic5gDJo+5zL8suiG272yVp7eFfPf1TirHIO9cQGP10jeSzpyc2+t5g
2/Up+k9oJM5/TTJa7Cq2S6tbMFvkt5gmsIAG9iDdUtHyNi8k8GKgA/BHJ9N9ayTageW2HjiqZqEq
CWDnhQT8sKNb8m4rsf3Z3s8+78N1tJMym7wSey+zX2Wyg56Qr2OESQw3qbf17qzEIMiF/lDY4GZe
VIQSpzF0mcXiRBoS2Ooktc/mlPnASN1k3r2xBUdduaEo4KFBB7KmFUS28CgUISitTlnthJnBHrN2
C9+4bgKlUEBsHCChF6vHpwI8J04uToOc+j2jmbZvy8wNr/uBlRcOROFgxwGbKapLy8JAygyt0zuM
HCZNa4XMqaAw2kKXo4q1e6QQG9bWTgT4RIB/ARoP3OyLb6K4sQySN7AG9auJHHOQf7b6KeZZAMHG
DRe3bgz4bhRxMNi2HASgrDSboi7EqZQ3RfFqIQpJPDSPZe037uY4/xzYLB0daoH/szZv54fDrrlj
Ag0cWBsAWEnjyU+0sHXfXXlK7GfJ3xNQxPZbrItrpx6NPCBTgM8HG92irGOkA6BBg1edaAmeh/6m
7rgfUy1oxyMbD9yug+unZSVKQW3Og3QLFnUmYz//SBUTZzJUXJ6aKdlp6n6EMALZaoJvGFkCzNqk
bjtthJG00e9okt0MmvEg4+nvUYAAY/z3MUsCBkO2YwVS9erkVO99/qmZRl8iO9oiJqRzTLU8GchY
ENujTj5zEy4WLU0SDc9LdeJ0co4xhdalRG8hKCWkFixz1A6TxbSQgPsWXTTJfFAycH9ktnHb2nV7
ylrOjmbbsXsOgrigS/XpbgS57G4CxcdTy80sGIVJA6Z0VNshEBqSpC2CCroqr2NreYeSDZNPpMQT
IMU30bJffVdmh2H0up2muzxMpJsEtWfJULfAqiQUSrsofrpgWyVlYCAX8w0ynGjcKr8sIY7d8H6L
33OF92kGE4IvEgB/VC2W/k7kCU+MwilPQPoBW8ZZehCKgbyb2cAFj7EaHo28cney09+zPufgRbdP
epoV4Swp7Btlqd0A/5OGvHSfdUrz0OySLNQwd3rXJ92rU1RbBZ0VDo/z37zI2gzCG8vgVnkCquhQ
dtpnr03vYml89jS2r80+KGvle3Q8Ao9zn8WAs01bMe/aM/Fx2Zany4vzBhol5Umf3jXt1oRk+t/f
eSQloH9EvnUJArY9l7cCodGpkmVoTQ+CP3XW38/B4b/+YGSxkFWnXBdolPLEh69ZdwOur10n72la
7YFi2vigFezJubHFkrke14kHJscTVV8b7Q5sP0GuvZXjHCe9Vt4n3ar2Df3dg+QYQ05Zsr++oKs7
Buw33lyQPGLC6twfTFPl0s614d+c17x/95yNBGXt3UPnAp1aTDajD714FLy0SECRgv9fuJ/66S4G
t11WvUGZY+z5xlKuvT9A6IN+GpE7yK0WK0k7YpY0x/vjzGXbKglH/SUZbhv1o2qP3Pq6sXArjQVM
UoFGEiyomElcelI5sRwoXWxcEbe9bw+C9EEGxbYjfhvUMkYAFVILky1TWab70XSbEKHiAKn70cak
hFYcPc01fNAesL078PTWhgTkPrfcIgD+vQi0VNDU73QpXhphDc+GjVcuyzznsYFWwpPeyBeMseQg
42m/W6roXnjBnJfShogM0urxZjSYEzCrKSVYg90q7BJv+FGzrA1KXcYHZceQVW/7yq/FVL5wMjR/
D1FBDIC5ZyilICxFlez8aKHXbbdE6+QJpgJMCavytfFeY1pt7PvlEcbZBYQIQ23YC7AcntupGN6v
yi7YiRa/E859L/nrTP7cwOIMj46yay8p2Umxz7b43dd1oG8BGFcGj2cjoIvA1DFgWEsEhcpUKjSp
pQgAemQmaEjlR2k/ZOVNF79ypKUtlGy9r136q7N/at6vkh3Tbp/XzYZDmKOm8wBhxpxDPgeX1UUE
ubhFg1uUUwtiodOQlnvZ6n4ODQrX+tbRXeecbD0qqqfrN2l2pxcW0XVExxFEs6janu9fVwHs3Qwm
LOq37oS+i98P4Jr68tdW0G2kOv5gOgmDkOdWdBrrOfIOxIiDCej4nZc9O8ORd3Ij0L/0QlBU/WBn
EXobpub25awfV2hfUZ4JNO9EvCq0PYaA5yupNsh7Lv3rublFEkPcZCReAnO6+YVnUZweFH8Hz2xm
qo1rdhkJz/PLyNdt4F4ucdNGWzOtLEdgmhN73+XWE4h0j1q1xfV4+UEwg84wJqaBCocbP98nkVn6
NOWtAdGO8hjz9qDV4qcBNukBVH6y6TaO++pXgVkS/XWAky8S20mMiisoR0Vc628tFvtuqfu6/uP6
4bs8FMi/wTiD+Ww4qIvLbZkS5B0pLk+djneZHJ4apy7wMkw/hti6K6fp2U23Xt7LawWbYLCe92oG
ui8OfJr2HgYZCj3SuUj9KecQqnZ+mnI41ma+lb5c+mAYm8kdUYUAXcfydkEnSiWq7vSoHN9i/s6B
Nru+gmv79NHA4lpVzHDFxGDAVYdhVkfXwDa+JRO4bgTRpUNBB4Zu/fnZI27GJ7v19EjRMpRTG0za
E23Cf/gS9Asgl4HK7QWuxHKINMH/q0cpY7YPBkH7ANQAhm/BpLFxuFd3ZY6+gE2F/s1yVAQ9C5JM
0sWx08VzmlXPllFsvfJ/dNXO3Te2HqA/VIWA6rhof5j6MOQgEMX32FkCkhY4uVS/l7J51cCT4RgT
DZK6+YVhDuGnKTv2dnVEx8Rv0I+zpdhdX921T54x00AKwNVjE8+3UFfK6bvYMqLMTPnRHS0eSuFs
8S2t5FozPTxcIUod6Mgsaw+pZmVJajI9YtBKN55LOz+kgP+SR8Kq+xkAYbVx2BdjUE2f+mGjDb3m
IgFJgrAx2FjAK7NwkSg+V6IwpinKR0je+OhW14Gl5d3bCPe878n/Ie3LdiNFtmi/CIl5eAVystM2
tstlu19Q2VXNEBAMQQQQX38Xvvd2Z5Iokfs8nNaRSvLOIKYde69BpQfLGMXKTbN0nkC0Vpv4Yipk
6mblFopqM+MadmBPofAAuoG8sxhy3qqz+A1SfL4i1bUUD3oPKl4NE25wXk7KRig1tglTI6bZu7Jz
94weCnubx/vvr5jTOLNNP4L5ZlVjM40rfpOk3UO9+ef1EEsTBrAqtrY5qSDMc7uGxLb0tFECalnt
rDS/s9QYqsxiuCt06xbsa7JyVy9+u5OA07+f1P+KVMtTV0VAyt4scQN5+LAefwjz+41iHFQo9aHF
OoFw53TmrM6yxJLTmujrAOTIGizwnHxc/3oLp/JpkLm6EVB+rZOnCFL12gCeuLmpS4eDk7YGo1wO
NHlIOgAyAQR3/tVye4hJOV1iXrdnyu+4u237H9fHsjAxSJ8g1YI0CmrI80VdaTDbURRdgqR017I3
yMGQ1AKa8Ol6mIWRAKA5lfgA55tOw/ORMHhYjMw2ZWTAAjEr+7tuiDdNS1Zy6qUwcFfDNTYRsyHv
cR7GVjySpG6ON0GdbpVWRCVEagHRX9mhi2Fw6NiQ0cJ3mzMEx95BQZv3+GhC342K2JK6e4MM+wq0
YulQt02QfIF8gEoKKiLnw4FCD2ltmmDXeF7sx7oyBkaRHfDC3hJmdD40EPc00Q52LY+0rT5b3WM+
z5Pn65O3cFrgZ2D28EXB8ZwftIOdjiin5DIqoEfWF+m9YpU/eW6/GnGKN9i4MokLQB2Q9yFEjmsc
KhkXGlsC4OQYIHMZWX2ub2Wt5b9564l9hq5fmDaD2IyeLAL4thZvLQdtsYrNHk0ZB2Ss6yNf2h3I
/NEvx4ECvdfZBCQQIVaV6ZdMKqwthHDG2AP7ggROHl2PtIA9wKCNid4GaMhEDTqf69FCG5gVlox0
u+J3aUJeiTLAfUQSnu4KG7goONbaN2prsqADMzjkirPm8bSQq6B1geQM2EkoDM85fPB3r52SazIa
WLox3PqxM9ZcnRa/6EmI6SecXAS0zyllBqy1kVz69nBnekrYJgQy1WuFTBd/aZYGTth3EJIAg5mE
hs4jeTmyLqFnY6QVNUpgf2WFumm05zJJwMR+0sTj9QlcCIcJxMSBBK3iepj+/XRgBgMPnHbIuRq2
a/UWRGEReu4P3RJQNWkCoSfh9YgLs4VUGkhwbdK6QFJ1HpGIGv4OFrQpqfxNUDbIjLW682KEScUR
2SteinMgkUYhrejSyolk8c6UP179/Yxqsv/45+/PFkPdcM1OPQodZ1cEvbph0IKBqW49fhsxggf1
5LcJOJQ2IWDOv1QTc52aLqRC1c59TUt978T81/XJWLgSzkLMVls+6iqMHRXo4XnOeyPINqFiRF9m
2H87Dg4jSHPgf2gxzmvKNijYlAkLy6xGdTdvgrQ9GuLHd4NAABhoUhu9aBy/82NP2rA9gm69FjHA
PVGi2lQ62SWpvTItl/cKwkB+CYasgKoBr3g+LS6KwVWrgbY8DjCPUra281hqx47sdPXl+oAuT53z
SLOFlna2SqoWkZTh2WtuSh382eyxKr5fazuPMzvEaztXyqrw9Eiz+8A0HnhT+HUHZgqFrwXMOzbf
HxbSnel4AwLvAtbhegD0FNDKjhwngUVICruqO+Fovi5X0rfLgwDdkn8DzXGL1VgXrjoFil19M/C/
WpRhrw9laS2gnDLRfCety3mq0wMwBDYVOC01zKKkSXJfz/uPuiPbTJAPXfZv1+MtjGjCPXzBVAxQ
amY3u9JAI4hrwxA5vfO7sMsDd9ZEFy6PhElwAZk7nv+42echYnNkGjcqlKCSDzelqLaGguyuD2Mh
bYBYCp77UJyZ0t750VYURlxwgYdVXd+N1rgl6KKo1IY79iHhd0l1U4jyUFffPrgniRZo9oGZAw1Q
d7bO0Q1100HHq4ERL0il+Owbc6NS8y/QFlcSo6WvCCVAUI5QBrtUroDJTqnBIwW5tren4k+v3Svp
z+sfcWEtYIb+DTGdHidXdw65MBQrGqTZnRKSfrxjjKx0bBZDoBSF+if6CRfC6o1Sag1RMqS0uYCj
b9Xd62q/EmO6788THkwK1IBgv4DnAhbd+TAAtjPkwDAMpfcgG1w8lI0b2KX4qwB3CkI2ws9Ys3Iw
TH9zFhMV8Ul3EI0SHZ605zFrtIr11lK6CH7pMOeEF0iuVT7txvsm1+/dpLF9opk+RD1W2rgLHxTE
G6TKeFGCSXzR7BzStko55Tj6gDFM4wC6CNdXxcIzBHKiBlqqYIogKZ9nw5WqoKilpDwygMnj1VZl
9p2q7NsOPC2517o0hFD/LnHl1hvWerlLnxUHoY2CId5+c7zzaADj6TkFj6QN/MqE7Sya779tMG0Y
IET5oOxwIW0O72q4ghO8kZvS3XZYlRq3D0bihrJYWSQLZzsaXHhFQcQXDf35+zEBTLUvSyqinj1N
vhGk/pUoyP7jZJvV79dnbeG4gFwGKpGoZ09w8dm5bpqlbdIOk6anzt4euioo8+o39EFWDt6lOCDR
AZCDDTc5Zp4v/J5kpaCM8YiPRTQk2WPctE+Ou9bjWtpfUOvXLQgranh6z4dTZYXWZzGPVBpV+d+m
eE2Mg8aPtRW4+V8O3V7/etN2nW9nzBEqKMj4gXicZ2SK0VJAkTmsl3OfphDQ/SwlSgpr+dgCyGQS
z/430LS9T45cr59kD9kUqLw3YHhr0uEoZbw37PqlMbivJt2DSaptCexOYBa/c2B7MQnB9eEuFFjw
M6ACNBnpTbiAaeWe/Aym1q7sVJwiVAcHsuvu+ozifa8GrWWjndOFXVm+qio5MkFhJ6eyfeYaP67/
iMVvjk2IlxxQpheZT91rXlvxHCuWm35Z7F3x6DggJ61hWb+W/sXkQo4IuwOy+Rf5iIAY3aDE2BpW
74B0SW+rcfhRw6CTEShHqKMdlrkZZvTV7ZKPAaJqlVU6yCVp0KruJxgFoV4N99xN7h2N7GqjeHBK
bcPUNfjE0taaNIGn1h2ozvN7jNMExZgMH6Sw91VzJEBQuGStULxwf0DWAOUlC0sdl/L0I05mXkIA
NLYoGaOKZEGDhB0thOvzurB1J/d5XCAgrEwi5ucRwBdParXpB3AljcABpHZsHrvx07B+pOpHPN66
zfP1gItDOgk4u4uTuvJgV4GUtlGOCtN9d837aOEcR5YEsiuwaEj85hLAid65ldOoIjLa/E2R3raT
HUTngPknFQNp2UpXHrsLW+M04FfyezJJppmRLms1AY8YEMyHLeCfkEp5Vr/P/ZrSv38G9pUJnMQZ
KgLGSoE4xPXu1NG9aVMoa3vt9voErQ1HP18RrdbrlPZSwMKY+Fy/t9sfVLwPzuZ6mIX9gy6uDfzK
VNAHQP48TAXNHQB3+RCZsEln+uAXqHixlXt2abGh/G1NxiuWDbmJ8yC2Of6/xUaBPGbkqaq+XxwA
SRM9UygKL0DvqdtZiptWfWRbkKMxsyCxR584T6qExQdfGc3SJ4OoGPITYOcgQjLt5ZMF0EN50bSh
xxFx+V4TaEEeIfRwfVaWjoOTEHMyMFqiIG+7oo8ky3YANg4dMBdBW90W9dG2M/DKVpbB0mo7DThL
HVpqaoxIBLTFr7K47bNj1bwX2koevvzl0BeAYBYKa3MnVPjWmVSi5R4pIA+MFE3EdGK1rlEaF78e
Wrx4YwAbesFWKOsMhiJJ20dNq/a3RIjmzoO8SgBJS3rrDBBqKLkq9g4bvX1KRmvlIFoaJfIEmILD
qw8Ay+lbn6wPVgEXhBaMGmnV+wj7XM179tDCvL5Clt7yk1wBtAsm9M+F4o4b92NcS67hHbpPrMaH
3Crlx7H4HGGkV9m/TJf6TrZW5F14NmKPoSyJ3HxBUbgxzYG7BgBHXHuH0s+mhutqrd96NIxbLZgA
mdeHufQtQbtXoWGE/1683CojHe1Cl2rUAQAa4CAp7gfbFA+yVpSVL/r1TpqlPBMSBBQXwLMBHpx+
y+m8KegyqQNKMK4Yt4w9ZOojnvrbCtrJFrRQNRmAAuMbPfNbUG4UdeuoN7YC1bINhUqPqX3UPTy3
P1WONj85NM2axaS2tK7BMML3mAxCL96Ybu2NtDWAKZDmLu6coIq1BwOCYMiHgY4/mtnOZiG6qgDo
/rLMA2keSVwE5oAT3XiEC5rdpGFdrCm6L1jXetDAw3bGC3hB8pc5NCZuoapTem6WRy9zfbDjVaWH
6eCHQvNHEPEa0PdK5zhAuqT6kGmJbo7wa9nuYsO74dBIU9pk4+YPPc8fXaYFCetXzp7l6cXnmwrI
IE3NH3uM0FhQDdPbgOXupv4o79XuSTbNVkPWWrt4/MUbb/i7tLYmPZbGTU2jdIBIckGhWthu2sIO
LGcAADz2pYJR5Y/fXutoPyH/m0oyaKBMt+jJ+otbt4fWn4tuF4Nf4FjpyTGhRrOx6bhWC17YxnjI
AGOAygBKFvOnTJ4IxWoZpqxWWH0krBy3Qy7GG2sULIBwEfvhEl4/tYqnHK4PcjHyF8Idz22Ubqc1
fjJISyeWlqMlFvWuHnJbhVfDPRvvaZtse8BNZbuyqy8utolcBcknrExw5bH4z+ONUjF7lWioOVUW
6KacpD4abzywZJztAbhfY+leHFizePPDH+pZrPf6LuonEWfQ/nyqpncFHsYrA7vIr6dAUzUND0Fs
vzk+vXB14Ez7gUdaI+yA2Yl7i8K14btK9qIL0PcBJV7rwSwMzsDTE2ZAeAjhm84mj9lGAbEA2UaO
TOHt3RRPtJZaYHix9nZ9mSxM26TSBbsVpKWwXJ6lpW5po/uWUUSK7V+U2Q8g8R7ivtiIgq+J0S6M
ygQ8Aw0yXMzox85GRTOpOUljNVFpPlYc7OqD6vy4PpyVEPO3CRBNDoSUEEJTbliS+I12368hzhZj
QMATeqGoGeMaO1/pJUqnadbEdcQy6E8KqxS4nYvivoyl8/21h9o0kG1gnuKrzWenjGs8Vu28jTxR
WqVfddoAmfxGB7EbOWPVpcXe5jJb6SNcFmC+jsWJj4HysXdhdQppdZ4ZSd0CWnLTjVEd39bOg6O9
sOrBRG2teyPZQ9wcyjW1IxNf7iwxmOLqSAsAEcNqnL+RJC/6UdGrNgJTkBxyxZEBJDWUlVTnMqOz
NBAovjxsscMuGECNUw5Db8sqSnj3o9D0V6FrAdSuw7ggIborEM7ldag11hh4qbry4rhcPfqXVjJq
vEAHYOOdrx4tFg4Z1L6EQ5UIiZoA9ar6HV9ZOJdf8izKfB+YRllBhwAOVB5VX3q8amO5xpSffuj5
ZJ2HmG2D1LJB++i1MrJL6Nw/cejrA5+8M/kdT/6q08j5dkMIUwVQAtJTvAUhCDcrg7Z5ZdqGQspo
0MJWd3yZrr1nLo/68wjTVz25M0tdCLQGyzKCzfN2KLAoynRf585Os+PjOJZP1w+rhUmCROLEY0CX
HTnv7OxNM27D9Goso66CgolBAqKtlVKnbzKbJECPkevAAAjkp/nlpcaV2+fDgBGR+HbwsrdElsfY
4iEp1VulA+vaLnamxm9STdlocgiGBo5YdreScV0kI5i6058x+7CGQ5lXEbWMpCVIkGXDQ1KNG1Z1
OwfEFyAb/mStfL/+dS+pUl9BLVxvDhSeLpDBVWoyV2GihKwvLC+9Yp+y7AjS37bV81sIfm4sAaXW
dPQ1yD4ZTAZkyFFJziFhoQZqSzYN8GwrZ8/C7tcgywSZp0no9GL3c+4xW+oq/KrH1jebCKS6EE7L
K1EWtiaiTPo/UCGDrOBsYXVOpfSj4xQRzY6jCzblQ5o/pRSKxi3xu/6p/bY1+fSpkRxBQ3DCqc0b
IgDZKLIUeRm19MERDJKqW2iV+Fl6105airWKZwfZX5/fxU+JfaOC4gt83hzuqSiVFHmH48Bo9rzY
jBqUPuOVt8xKjDnCIqkKXnY2xpXire/CkHXM/srkmg7IQhQ0ZCe7XEAtptfd+bHjShRY7NKhUUJf
h+aVlC9Ef/n2xzoLMf2Ek5Otm/Rt1RYhUv0Iufy9af1Scr5y2lzmkgBlnoxjlpJXQs81UJho1Gmv
nVrujBLi1ekYJGSF2fB11M+OtbNI03lzMhwzsw1JqEUjW/KAkN9OUfq1lfpxuoVv5sYpPpwGj3Rq
Bm7f7Khd+Ha5o30cyOoBmr9BgTtfPaql9G3l2EhIRVbvEFEMeuH4nkf2I4FzpN74A/tT0IMOo5ms
+wEVia30NqDV+p7+B74vPiWvBRtBpKV4O4aNo4UJ1MPgRLZzrd+q+Ekg/UPyp1H9GPA+6SodPY0X
L71TtbWba+EqwVbAHpzaAOhtzOY3E4MeFyWtpy6DrVcbZuUr2205wsS205HDX7RwKwsWSrZF6kjX
BlhcAUXnba6v0YVLYnqW/xNhNgbVtvhg6ogAlcBbPLv8JN7hevTteqso/cbjH/8hHrjAcJHAgwRG
V+eLSCNqoai6XgH9UQZ1UkCmPVLtbd3Hoa7cJt8GhkKVG0c/8ECo/sM3d5YvWXiYmF0fV9EgjVuT
vRflmrr64hSh7A/GGMTxAdg6H1A3qh30PCosAuvNLD4qspKvLOxvC2y36TECHbGLeqtRcAmXch0T
BM5bxZ8y/WfRoJi0xtBfizObGLNHzpLFGuJgY2UO3zX8NnbvZb7yzpkW1OwUwXggeI/pwG38ZX11
copoZWZ4SYXxQNp8W5cyhJbhQTB35TZeCzNb11TWpZtBXCtS4p1bw3qMhl0u/0MQjGHKJHEVYg2c
z/3EA1OZ6dWRS9tQeKDvd92uzbPt9T0zffr5J0NHHkRBHf5mkKI5DwNRydg1SdZEsV37hD+4KWQG
b9oR4sxrT/mlVWAhCviCqJ5dcOccOzZIbBVNNLowENah/EjRxMiFd4BYxEp+urRzwIFBomxBpeEC
Yj/aeSPMhDSR272oON8t4z98t9MA0w84WWoyhfucjPMGGH4ldMWtlr+b8P9p/tRrAvdLM2SBpTzh
TydyyGwhNLEYy2RMmygxUETvenWfFXEIXTMUs9E/kOmP6yticZoc2Jqg5If8ZV7tVey0UCtBG9hE
fVL1U1MrvGY/tOTzepiLywEEpcliQddQRAXMeraJmg5QJgsysZHU3KNDNR+GaSwunvuY79JCuc0N
dyWb0b4yyLPFjpjIyVCQgGIwugGzvKxw+ShrjC/ScxAmtdbWgopBubOynXLXiMTeKAVNgpTH9BCP
DuSLxrZ6dctY3PZ5DxkfLr0beMhlW7NMZCiQtgSUgClieEW+hT5iBwyHwL96IrAH6oQmK15J0sPZ
KLUVkC9cAVtTxYARR64/i9pJNkyyDmTgtt+ApdfcFHYug6HThM+HUduhZmjfGqIvQz3L+H2Xl857
gVtuk8M5dOw6PUix9mqyZVAOYW7nt8VzNRy1njy1lXN4TTcytQ+u0wTFk3JQiv7RVvRDJvRiAxt5
uamlAOpDU2vfAXQs4LpVBplaF77EIRKSFD/Vy1VIlelOHfCWPan18CcXLffjkjVBXo+qr+t4V6dl
xXzQtYxdDl59IGT/YihKFyqNAbyLx+otE5JjUIkeZF1rBZVqsYMJ0SJCpb3NFOmCUMpgNsXjPlC1
5I/TFUPYjLTYKFVH/bo0FDQf09jvsrjdKgJy7vqAf7C4kocsHSt/NFrDr2soqw02AD6V6v2BbBP1
m3I0tyDEwajLNdNDnyP/aJPYDA1i6D5YCzDPLbRxV/dFu1XNMfVTPdODwUqzQBUw/lCazII+gCz2
NZexb1gYYW4j+SN2UYQUP/nNcqz0hpcCRqHc41v4ACoPQJrhgRG7EtCmLE99JbOHHfO6dqMOtrj1
WFpjd9mGn+fS3OdjyzYoTwIgUxV5FrHG+BwHS31Hh747NDlchdIePpoDHoormeAlTAz7Amelg0o/
tvxFmU40sHnSB5tEztgc3O5WR0shOWZVFkBtRK3olrVvVvvS58faeda8YuVRdnFYTyBCA5gAAPDg
LDHvqaCiQQfB9DKKnYgbmS/AH79+2FycaecRvmS/Tk7rwa26ojNQrkj0mxTSmk2a+plqhBW8ta5H
usgNZpFmpzUbDTEYGcaSKhJ8DntjWhVeJ2u4qsUBgUMGsXBUcy/MY1W8YomSoCCQA9OgV7/a4alS
f/M1PunizKBDiXPatSfwzvktZ8YJYxKS8RFPnnN6j7GvTMyXrMzsSAbsBDnOBDqfAPbnESS4cLGA
O0qUsvZoDY0PK/LHWrwzyz5aluXnlfJY28atk9/Xzg4qrrsu7p7GZqeqsERDWwM5n1/aOQ6f+K5s
vTBnULbDy5Gm8LGuM1+OJOwhUAC1Ud8d3nn5u9dUvzeHQOJyoze1SDbcLXzI+yXkPuktXK+Fb8Y/
ErSh4+ZBTy3fZLsMuqG1aT1pA1vZfeiUYIyX3wA3PDJXYHzmnEQ6MsFHQWgEcKp+C7/UGGTq2PTt
TB221YD2uTOddBBZfHG9/j7P4JW6a9/NrAoLyz5kfXXk6i/Y0fiqw//UoMz60N+CBeENKbPtVhby
HtSYvxhQZHEGxfJ4j2JSH+oqgRbJoJRhzcohBHwYTiOZg0d32QMBYeW/4BOg+I5U4PyVtMCcgNeM
g7i0AiaLLHA96AcCG5JkxZscUxnSXP+doKoaxG4LhYvkgSXdbZZXnyA/q9tyhD+NNHDnJfWzrjYM
IoKmCLrWwyXT669uNX6aemnuPeKA+1qkBeqJonhlsLO4M8Dx2OdttyNRPhkm7zsvOaLymZht6BL1
4MlbQZInyPy6O6eH4gRttSJUYR29gRXVW6Nq0u/qwfXLT69KcdvdGMXO0Q+j6QWesc3TJpAQ1h7N
T05ovYWpu+mrrB828EKlgUWpH8ebJDn0FOgJxYHdS59Bs7oHKbZRAlv/zL0gx6UPJAb15WDkcIgB
nrxhlbanWgGordMZf9dK2z4kkrthrBjmm9Iqv0r4mAWlQ+D5zFTAaxKZ7zyj/J0zhvsqifVN10I6
fzRlAr4WHG7NWLQBFbWyjWX1KfgAJHlSeZsmyxk0zxrY4NpN47em1UP23E5BU1Gzu7Jn/aaHFG/o
aa0exAIyYl3R5g/cZQ4Uqs0hJIpIj5lo3VDryBuuUOLLhg2odxQVgOtxGugi51sZi+INXG1tQzut
vK8Yliyvm78KMcY+HWkeak03Ho0egLsyrj6Q/mkBH513WiSQfE+AFrAaT9/kBrAXTsfTrV5Yz5g4
XDZo8N10psgDp7GHPaD5jyOEzIKiLsBiNyvYBFpj9RwTJ9kNxHvBqUKQiQF8Hue65iecmqHb9+xG
AssdqV3sbpEYmLfU7JN3o7ecTUclkgr4lSNRszwZquiL/eJQuN2MYlrgnJi3TvPF6ylc36BqvuHJ
WN3kjDoHVgITogtmB0rjGj5rwIPm/Wge47x0/XiAj2qqI5XKkBD4rCe1Xynw/8MxLTZZPglrtm0j
/o69TNyVttFnficdfUNQQthoDGL+LqT+tO1W9L2A76RE1UIf0gcFk7jJSJuGrqLgHMvcNCCyytHY
UpwtUxzsVQ0GGwXU9gIWl+nWhKTMvkCDKOjMEda9sGN4QyO18T0NVlRc7dhOdwp4ILOh3di5a8Ed
buR62HZpH1RVSyDzZKo+tSW6xunQBblVIHpW8EOq6yxQlWwAOBAG9l1SGYfBa2mgiFoLRqOMgzEx
TJ+IPAmdRLzQoa6DTBg/bUju+p3mjTemixOsHexX0unabqg06NU52d+OmbCwEz0PegvDUfj4QNta
CUwlyTZeW5r3KURlfJMmfZgkAKU10ss3KJ1oPgR13N1YKW4o2qq5K6rCOLQeDO9QgMJO1IZyA2dA
bYP3FffTuMhuaAV9vBZJr98midyMcCTweYO9S0kjfGgawe6pzH71iuX5hDjVTYLh+kRpx62rtnSP
4pw4lIAxIp2iQW56SagKmYbKgDYD6VtohxpWtWlr5uyRbdtb8HTWqswXD0Nct9BOQ/UJzBwYkevn
VycdC/RY8oFGrP5tdF0ApsQmlh8JDs9V29mltOY01iwRcLoER6jTo6LNjzpX/RFp/JivJQNL9+DJ
gGZPwlQx4YRYIQizXp3imTkrDaTFe/bk709J1UkWqHZahtcZ/j40AHxsfG/48f3k7/QrzYopBR3s
Fjc5ZJCdOKg73EKqGjLl43qUS5fp84n/QrudjKPxSg4xGVBV8lY1N8RUpn0PbfW8do2NazPho6YM
j1pHLdECUyx4n+NYqkA52YBL86sh5aeWum8wEFibwcVlMkkTAc0GRd45Xaw0a7d2PHyAJL6X5WNt
vLf6ymNhOQRaYXjFA085p4uVlUw5thuF5gyaEXHtm17na9UarWBxrUDcBs8RlF4B9DpfK12Du8BR
chrhuN3Uw8HA4Xp9GvWlHB7V8X9CzPYv4wnKVzyjEUphdshaezy4zDT9Vgd6AHYD6Q65xwsyjjzo
ZN3fEXso99bYs1DP2xTJSu76Ukv/cghIM9ICUb1hKYSTiwRpXQYlybEZsg1KHvbG6cEeGNx4DJ0e
Loyei4Q41hzyXzbwyYhm9ZUBFoEZooNDhbZkzx44W+sTLZ0QUINBh/CrCTzbYI4gxUBA8ohy61eH
q82uDqperEzM8tT/E2QOtRDQt2a4PNHb1oiGfhLc6RIkqtdn/xKSM21ieHgg4Z/cfOfMNkqqvhmZ
UkYkrm6zMg6JKTfSyJ/KRgutodjA1fyGxKoT6HLYpDZqSGa1uf4jFvfSyW+YLXLH4B2PazgsFs2D
neZot770QCVdD7L4Ob0vtRUU5UHTPt9JcQJo4mhTGlkxKmN4RhlWuxJicRwnIWYHu1kQXSGipZGK
qtAACeXYucHm/R+jzLoY0KISXS0wEHjrBjDZDETm7ZJhe/1zLZ4KJ2OZLXFPth2L7YpCUfGVeEjA
zBuv+kHSlbtwJcy8EU7dEkeKA6AulJzuh0r3ZZL7pv4xGCs9mZXpn4PrsPKVpjcxntaI8bUydGeV
z+ufbGX6Lf18hWUxMH2sxlhard4IYuGhmIFk567oRC2HgUk6ELFoas5ZmyXCTHLJFOyEOykT2Cr/
gLrF9aEsT8u/MaaveXK126TvjFg2NBK67efdnaI4QVKMGxPJ8/VIy/Pyb6TZtsw6O6nHFKOJ5Xuu
Kq+dRLHyfwsxDfZkMInjtaPCEaIaZQ/ASP3UVc5K9WTaDhe1E+/fYczqR1QbvcK0EQO+8i9JGxlO
vxnM95QeRWYGXp4GRr9CmZr+5LWQsx2q0Jo0PRi8ESpzt6XHQwsvULV2Q08pX2I7QStViw/XP+XS
uoDcngmeIwgkFxIkMYVGFdGxi4i2i6vC17N7j26SYk1udTkOuudgkQOkMi/F1l6feDZ1kYKjLcF5
CTiZgJX6sc5WUJNLy29Sdvv/gWbz1phKx63axq2gHluHBXRcI94vbdeTCPOab9yq4AHqiNA5n6r+
ajS3rVhZfEsr4TTE7P7UM62s0ZLBHqq2okTa3XhHhoIsV96h9xM0/Pf1VbD40YCPQnduApu6sw0l
UT4VDppTkRCvFrfxFl4RRFh6UiK5ghwCBATAlZ5dcZ7oFKi/lVVENQi9WTuR/koFCbn3QeHJc30w
ix8PolpT9RfCRPMGIOqqeMBXdhlpRhXGRoIyT0TpByqTgdLvV9VHFpcD/I2BSEY/HWoC54eRyWFE
mlleGVXZ6FfJk6pQv1rzD1kLMlvVeuZ6CpQgAJsb2xch2H0xWoGmrSWPS4ce3g1QjTdBCb3QFY31
ChZWRkmjYsy3BC2t6jegwUDoVX7qlQGz6GYk8UrGung0nASdLT6o/LatPlWpbS9KxzIck7CG4JJl
rPEzFj8iNIpBngex8kIdofU8EYtpYXTavcVQzNhlfOX0WRwLlHXQOfEgLDk/5gazq7paBdSZ4p0c
e8e26fysfHDdH9fX+OKGBXkEhCG0T5w5iktNxhhEfl5GdaMdB3P8objjSn61+LVARQKAA+pHF3Lf
0FPKzEoBKFZ4H2r+s4cjW/d6fRRLyw3EAQiZA2UP1ddZfqWkamG7Ce7YsVMPNutBAPNQR/45Wn9X
/Uva3Fs8/w+L7TSkcb5b0XRSuhyk0yhLmqOA4Lct4WDtajftkL9cH93SB8TFClgAFgO0CmbXeQJt
VgGndaT1qOiPzS+DGSg+hteDLC0EoHeBPoOxJnbtLIhrsNFmFT6hG1ePam0fEhck3usxLhS5YeyL
KxsnKbhpoG7NaxaD4o0eysrdXdNrD3qdbMc4+aEZdFeQX2UCqfk8Krzp9a/dKMpPy3hHSx5WI9DZ
XPkh04I4zZCmHwLcIko0sJOAsOf0yU8SvyJD22NwXH4XN95jqXq/OhpzVK7R0+Ik30Gt7jCY5r7M
k53TqB9GCm6ZJW2+kkzP1+3XzwBgxsC9CB/qOVbeZV6DkiV+hpaILVgxO8HMNOzG/mWo0R8zCapn
LgRBfUO6a+DAr3fN+TcAZd+EIj6kEL3JaOf8GyQQDIObK2/vJOBXO6iglTcOozBJh3iNk8U7xVZ+
1knl3tUju4lz66/WEH/MpP2tDfxFJKjgZl78rLoZzNT0Ur2PYcSwbdHH3sCE6glsMj2EZg0FmkKG
cGg4pBZ8Zwb0Cx15Y3jyHidF4LA4LHiGWs9Ad9zupv/T+dAUuG1kVaFR4fyB4ezREloewuszD9wk
28ra2mXAwwgCtwDWJFs1R39Nxy5X+XOpO2mgAI6baJx8b49A2QT0KximoiM0iUfO26AtHzoZs6Z7
TofXIQ7Asby+LGd78P/+/Ym3ifwGIndzMpKSpyDQNwZ7LvPXdJvXP//Dn0dBHm4mULy74M63g5pz
0Wvs2Rx8own0p//tz0+jO9lTpi4NVw7486qubLKDwsvt9wMY8NKBFOXk2T7PxwzsWWKwkj9LN/ej
GC30639/dud+fX4cgWgSA+1xySJWR5gfwDuVP0NTw4eViDcGuu6zjK/EWZhmlGyhaQGZCUBbvdlR
q/wf0s5kSW5jZ9tXxAjOw7am7pZkSV1sSbY3DNs65jzPvPr/oc7/HRezGMWgvOpFRQNMIBOJxPAi
GgDmSJvRNf3vpPmyP3YvgwobauPIuMhAdwo3UxWZIwgs1uDKyanrL1P60kxPnbSxiBVhzbXf+CZM
YWYshbzUdq7LYLc34ei26VM+kVEi//wu2vD2VyV1w0QwUXKsd0ovR6Nbchd9yaetcLBws84aXyxC
XS4i7LwoNvxsdKP6pfePdMWQdP8JbdwsQdDGWPiN0WkpS4j+mu3XB8kg27gzkHG3EOHsRYM0TqWJ
NoL6eSDzVW9cVFvaFu5LvRkUn74tBEXfFo+h7pfJ+eBsAdasq5tdO/txgN0LXHJSoKMc5KNLmR05
V3WrlHiL/rzKGwtF45ISUso1usrE3LPnKNmw3+vb6Z/vF15wXmKnmqVUo0vC1lMu5GmL4vJ4O62y
YAYWReRAYlF7vVyCZvtpQvXn4AKCoxVnUvSmcn7MYlVKNywEKZVaNaQ1Bb1uWn0EvXYqr/+OviCl
oNJiI+hZgtMere7EedhPf4aCsChKd+Z5vUsRKXVBrWffyK7Sv69l6ViDv/yYgxAY+HHa5ulFjg14
CTk+QQmNYZBtDiLFdepznz3b0TvVf5foF8c7q94GrzVtAP/IvQcuHAiXAq807EeGdPuq2+oy3QJn
s4pOj1ezdrZvOQj6BqOn8yj0Vd2esoWP0WVgVt2GSuaPvHE1fwjMAhgUQEbgqu+upB48oMnMdcWV
0xOJ5yx+jvznx6tYkxPYt/KMtEb/pejRW56nD5MRTG6uSoc0zg6AqPwEB7bTj5lCNI3fXdtSEUxk
d13QCw5BEx2+76fP827GYOBGJZS63Le0n/BgaorRpYLX06ha/olzfUtf2ElNMk5R6eB2aP5TI1M9
vLGPVjQAdKLMhAgeE9QBCvKJknpqDaXt3J7q5/QQTBvfv7KJAKeQuRhIycw4iUv5yNpIh7leDm6Y
nhj1W+tXRXMfq2CLhXAUqiqkcquFBXM6QyBLFJJ0G+d5i4Vg/SirZ6jbBAtNuozh+6E+KMUGizVF
zEU3RMgxHLwjloIK0ikfHbi4+lMkU5O1/xzgW/6PvJh9DlQrK2QN8v1XW//YxPsv0QV5wefTzSYd
vBbyRnOOpPeZdcz6DVuxYvEWLNSlgOTc72TZQwf+16o5TDl5BMqqfuI43IpJWzKZmFVJAX01uK1F
eS9z3KP/PN6sG2oWMYVCJag7az4P+vC79GeS/f0T5C0F202AYJ6cvvz+gGnGdp0PvUsYOmnrQ0R5
2b/jMC/wxh1TdfAi6gwOYXFUX7T4/DPk5ysaNJv5qbUkn44qiHRB3bvFVB7lMD1uvUfnoyrcanM7
wP8xsIRzVtpJZ+s0xri29TFhDI3WncA6oMLukNsbI85WdI2vB6w7U0XmeaTCoQgJFDmDrBRuph7G
7/mG2duiLijCqAZAeQaoF+2xxW/9CYux+PrZJt4oWqqpRJ1K6JfTsUkpg93YSCs2lZFEjObBKqFt
0UfygrRrOsVjiqD9W1h+UMHtjP/cvZlgARYx2TQmE4ijvhIisEzzTQo3+SBNVL/st6kL8oJ+ZSvS
QurSC1ceD133a9duvXTXVMwRIMbPfTCPU1qqoO1lRZckLXdH/aNTf/Yof38soJXDQF8O6Qri0+AK
i02AtAhonZGolRvm+fshjC5NVB9iozj4tX1Wiy3ItxUTDlghR88C/4HzIFyjPLToNg2Gyu3sK+0I
R6ZtnFrZtfZVVMyOK4g5eHwz0NgM3rYUWxJKhV8wqdoN//ZpMvtL29LLithILtI+P6M6kfoT9JL2
NpDPZVq6cQWGRXhpGbFcPdX5wTK/PVbQyiGZEfIB2wZhkDZNwVoBTGINveeXrjG4NhF479AaT49Z
rGwyGn7w/4iN0pMnoqfSlGnGFIwXrk7/gP202bq0QV+ETg0blSNCN7ib2L/o2qke/vP4+1c21e33
O8IpDDowhk1fZyJpM7/fVfsUxx/SbsPB2eIi3Et+0OW9H2pwIREavOjqyWuO3hae25as5t9vbC4R
ofK/aykCoBkIwm9YrK1VCCcjlMxazzVWMdXvwu4sle986TBtbdqtVQjHw/O8Ri5luNBQkdLbUJwe
a3z1+P2zY8XmrqouJrNLoR8zmEv+oErXUL5EETNaN47GY3ER3RfUQcGNF2VcgXl6DrJjU3+If2u2
3hbr0iL0AcgpgIhicYQSmE7Zl07h0n8KZv5mjnBdWv+jbwqLyAKtN43KQ+f61yl4D95mFjzn/vtm
a3zSqq1iGf9/IaK741he1badWbideorBvw0PdOU+1vy6Qv5hMa/15nxYtd8ljJ4r3Fp5Yoyi7HzJ
vHO8c4j3j/uDvlFimRSDM1pZ2L8gvgO3RG20q1NBFL5GbXvc2MGz2RacUKIq/3AQ1mF7hhqlPjbR
qF6c9lmneal4i6VLGZx95f24Vd+8usVu2An1I1pXOa1p9RwY8zAWh25L81v0hVuqSADLD0mlu2X8
9K0ZN07hhrBEL45gWiyPCsIKlJNuHiqS9/9hTrGVf/CPPxO5u9WMJtwmiRV2JH5ZikFjzcB46+D1
8RZePSX/6EITLpIyoanKbMeC3rQL7a+G/GnoXh6z2FCHmEuKGfQZRC0Cy6vxcO2iYcNrXKeva4yD
osobm7U8hcaQO0xon2+R6nmMPtPb+jPf/w994ZbqlLRusxz6o3Exwpd0C+1uXQX/0BdOn+Xw6LPj
+fv9c2QA+3Tw7Q0RrbMAqYvm4xkBVBBRZilBbwHL6db+r2Z+lMz3cXx5LKUtFoKVGuknNOUfrqFz
AF6nT6lv21jFmqLBFTVm+FKK90TMjsFK86KNBg4Dk2KHJ9naKHldM+e39LXlRiqBCRlCuytc07jM
vbDxRaW7s/r2WFCzOkVje8tF0AXT54JYabF+qvStHJ+ilEwYHZGnaWvg82xGHzESNGJZrZHmDYzA
1g7ioxe/o8VCHU69/NneAmrbEp2wh5XBJyDZ1YVLwcYYkvJ5noZf4uEnXlK3ohMujqyVa21M2AA1
qFeAH468cH7iSqdG6kctCzl88XmQ0wA5KLPBrV78Z5kaKfpFNnq71rfxPywEmy5l46QyGLdw7fRJ
aT7a+k/Yq9slCNt4GpqhjQLoW642HZTfHm/fra8Xtm9LLpx4GxdGmgMnf862rPmaHbn9emHXGoHZ
RuDsF66ff07jr3J4lbaA8reWIGzWEIzJrBrZRsN48bVj7/47CQnuB73iYFD5bKEW/I2GyqJqg8H6
Yfu/DURwfmmn/KJoNX++s1XlddCZZH2hgVqJvv6bZZByW3LxuC+mPIULWCWW9qztnKP7w639R9Eg
SC7pK2YIEk2BW6CWpFdfmFzyE9+vafMw+hnXQ7zzJrvpm27AJIH6QEc18ImP6a9qYe5IprZ2BpWZ
N/KN8081GehLI+ZVSY9RdUjMJ7BowR56zGX1OGCImMlMWo/A25IL6LNJ6E0cB9nB4TxM3rdqZ9Xm
fxVxw0JQdGp1XkIMn3viryk9NP95vIDVw3ZDXVCzN0+3H0biIY1/LUH82DgLW+S1pXwqqdJLNcN5
kqynTKNjfcPnWNXyzecL5s5rNLUKLQ5zZj7Zl/y3V23rwb2lYWEf+UWXluYckDKS4xh9JI6TbxmM
dSEx14Khf0CdiU8WeWwIRxssgphU3B/jrXfw6hKMOSQ4D90lfL5UgtY3ZVJ3BR6yR/X0xax/BSVj
/zZifhPRcwrn5t6NJYss8prMACKMWK3y7DByQ683NuraIm45CBs196Z0cNoudSftbz//qJcvmrw1
SuBOERQGEqEFjdKgip3RxMtVMEOrNCTwTr80MS3M3+ys3muUBAbzdr4xSmoKRIgU5cUXNfIOMfgv
cnYZetBfd587Cg/p6GVcL6ighIIFlTOvxeryoM+/aFP2Al5Z3Mob3viKrMCuI6WAL0bWRGxlsSXb
DyIvKL5kEhhk9Gxumda7o02DmUn3D2W4tDqaYo99E3dNTsVH/sXgApVfDycl/Lpz08KBAzc341DN
wNt0qQ0JlB3J8ZzoS2C8jKc8f9lL3uTaIVI+lylRCyr4MbUJNIfp1/mXkbYymun9cGM33auAIVWU
2nOL2iQXxITP0IdFUxVW8SU1D0zkKrdybvcaACMT5G0KDGzOg4hUKAVZRLNF035h/K1cXMzqmVlE
drV7FYwfnWPynDrZkcWIo4FpmiqvBOuqaoyTc1aqWj/t1cSShaBoWw6kXqGk7s0IrungboFn3eth
SV4wTZ4Uj2UDNstb8SHS00MSb+G7rzBgGJnDBBxCjEAViXYpYxrI0JT2m9LSW/zZr/XzbgEtGAh2
icHDbcfINfutHkCOAqJr2GgQut9KnLCbFQhnodIoRjRjVjDk9YmA1iE5xLTj4sLuVvVsLaiwmjF3
mPgpqHoc+nykpSv9oj6VwXDS5d0lUDYhXjKF+JSAoXKjLo2GNqryVPVO/IVyioP93AGZ9FgXdxfd
DwZ4k7wcgGcQ58+ZhufFWivFX4zkE3niSPk9bN3HLO61MeM4c9WZ5pzFEw1fVit5Gttd/CUbm5MB
DqZ+bAAYcbZ6cO737ZKPcDAixUtGx4ePB4JR8UcYORuy2mIgKMNmlmdRg1r3pRi88zjoRyXcGw2g
SYABIFgnBuZxDQknI/ZLbVQ6s3+jErfNy5M9bdXi3ukbDsCFs11mI0u3znJDpbaTD3bSD296e2r8
EzBgffX0WN93YlqyEHEW8AaizIxgoVw045OzVc51t50E8sKZixrP8oE8G9485V37N/BJB7t4l2/l
8VYXge3jzpYt5m4IJiQxYhAWR7iE7yQ5OfTUKz2W0toyZleJVy8m5K4QYABxpQ61qXsbXzvzpfO+
eOO3Nti9n1QqrXBsaPMjey5G28tJqeSgHFXX+MYMS9nYwKa5F9KS/Pz7jYM59YreJwXkgb47V/JT
0JS79xIcqGXQZEquKL0W1EAdQ9nmILC5YX3oLEDgTnu1QP0NKsA6EXS4AxmgbM/zC9wSd0zPTfmc
vK/LZ9q9HjNZERNBxHm0HKUyJFLFRTRTljmZZrh5GBwr9XUoPz9mcL+X+HpdJfqAi0a9khAKnSqr
GkovMN06eO276ZD/XhFvL4y3x2xW1sEFMTcC6VSqKz+ATW/UbWiTZeWJZLidc1Glo7axii3ywipi
1Sl5rkC+ll8NueHK3hsEAkKAVvQ5h0ab1N0wnap0wkr2PMM1q/zw3YrTjSN9b1up3iMqMw8WZqar
qOfYAacyaxPTjYcvVehR+aacHGv/kWac6rxrmYc4a2J55px0igspH0wXnOaDA9Cu/323lmnYxQsn
0DHjLsxqutHyqGagB/al5erKpQ1O+lb/0oqaeT4gfZkWbqrHhBsoU+VeC3pQlVPy47zuz9F57wJo
hAPKg+wWTO6G6pitUyYDXRau5p2A0iyT3VZvQf/ufvOweCBPOq6svG/+A1Lo48+/P8yaM4cR53Os
MmFNkH/m9LXVmIrn9ml4YHzTR2eoP1rd75a+e7suGQk7Sa/soDNVGEX+OX8nDect9Ki1lTClTlNV
E+yOu/r6gcbZzi8T/013siPTAkz9iw/MZy3vtq9UCcIDz4kywTsEl4a6JCXSC/9t0o+Z9z7QNxzY
+x0705+n1jI/E7hwQVBJMahl3Tb+G2/quHuOtqrH7+mTTMTBZ8gq5wFffHninDRypMxRbLc5kZpr
tvS8St6eYSXmekpG7y7JN35YlJ0aOq6f2RezcS4bFmn+/0VqkWcJV+f/6M/b4MZgmEwYqzNmarjj
RBfwyWt/kfdb7iUL4QY1xiTVlBgWzLSTmkOh7g2esASgRYgtUZwOPJ26XMIQxkk1jLHk2vWV8IOT
hRtnbUUHhCnpNqEVe57HIDitntVZTiEZnmt/jejVlIPdLRrU4Co4AFQTz5PExfjVDNdnGVbjufW7
XHdA1ds5BZgxb0sG8wpvtFylQ1lXXu25ShQ/+a31Lu8uRnqq1JOpNs+eZm+YwTWJ6dTiAqdAhzyF
xkt+7VBmVZjCL0petfyDuREiWCXvcOgImmnWXe8Vc4xCgqOFR3/rb5lzoabqJzTO6JcZr0Zh1oeo
8T5U6tK0M8+tOsLUl1Ld7czoNErL5JxmMKG7h1yot2Nr1o7haszKUY5MZXh8Da0JyKa5lLgGULtM
zFrKfwiqvG+BEHGr+iT/JW8VoaySN2cAF504+124siua1ir72HSVrjnW+aVPrI0FrJgl7B39e3Mg
i8H3wgYqCiUsqE9GQNN0KouSnpkzM5J+Qko3TATDpMtpovcdTHTTYdbGaxru7dPg2N2uQnCKiyiz
Y9+HQTsytgT02v2v9SUDwR2T67yMwllMlJSfnF8sAKZ3i4hCdJVDRlyat7Rw/ciM9tADz9JcLZ9e
GHR9noqNh8OKphccBE2retd6MzyC60nfxprZ688bW2lls9Iqq/N4YLAhPaeCltU6pEVB9ky3CD7o
n/Ruvy0yeKPTj0uJO9EZIa2bmrU3dGpmun301f4kad/2K4C0jMoDcU7KiZYoyJU861s0TKBV+z0c
/3xMfpaucP1bDGflbW7hs97dPL7mpMlUSJJr/m4a3VFh8n3B1OHc2Qrdr6jZZgPh4jkgAhIRXVqk
Sa1kqYwnx+39b6VpnPWieE783b6evmAiXNS+Jk+RPzPJjE/5JdkC1FwR1gwyxwOCSdh4q/NOu7lF
o0pyjGJKPNcpT0xIkP4zWk/hVt5v3o6CRuhkoc1kxkQygUZaMgGLPZ7C1nPcGfHGcv40zauXvGhf
I2V3rhfIRLYUleHMl9IA+Ftykk0GG2F68Zs6xnPgWiqVdklr9enxFrs/f4bFjBB6pWgEwrkRTAit
oUGle2PzFpj14doznWk/fZ0rDh/bJscoPknBCzemvEubt0z7nj4ZxV/7ydODPQcSTYfYq2DD29y3
hiGz6zdn+MwkAyX/l/QFE+4VU65VNfR9+2h92Q3y45h02s9y5/txXQXr2jvTMA2e438Z5ZfKuNS7
Lzg6rxE9DyBGmuPBLreQk3okFa2weuueLTNl6sF43iv9H04YvpiuEDIR0w+SOnrEstLyzVIZhX6W
vd3hgCV9wVFqZN/0dGb8USMf/5IewqzcYHBvM0ivE7AH7g7x4CstJRQA3SFnXVK/1f1vsa4dR4l5
NWQf0nIrGnp/zuBERbClUFFLClawTk5VBb1RNJyz7ql0DuVWi88WfeEch3UnhYxtaN6YUz9Yh/D7
Xk0vP1/YqYNht1bS182b1PhH4/fR2CpHXPl+Muwzxhm4dvNw6qUmzL4uSs+Wm7c0Cw7Vi8Isjd0r
wMLx7CHzylYVC1vyjPl601gnb1H6a3POut92k7c4Bs4cO0TBmiD/ybRHMy2K6I1xPDXN8Btmev73
5b0DGN8NeUH+oS/hHuSQZ0bT7+VL1v7LzxdumyStNU/qoa9SsP5HYQeXx+JZ+37DwcEwZ7gPQj5L
9Y6jok6TFEdvSXDWxyfFOw9boxxWdpCtEQfg9uelrovtn3qXJ8DhBdGb3DNtJnipurfHa7hnwFxT
Ip9EDsm54qsu19DXHtWDkpG9dfGrd9Cb3a72kvzM/sZ/GcM4oiwL8kxhuRgDsLIKMKJMHP53qxA2
KgewzonDZW/lgak/09bEunkjLjfqchXCRp28uMfphnyijwdD/yqdx/ZXRgbvPs0Ee2zA5XBWacQV
O5jJ61N6HSbDW5UzbTJhAtBeNDMAOQh0U8VHfOQ+h5gnpmW06tC+mUe9fU1Ud7cWwPsgDwAaGz63
+HKrJfD3ulTuwXz/kKfOMfCz/Xqe3W2ye8y2IJchnOgwC6pxrJ3xLQzf+U+BsztGAkzDDXnB8Qqi
wQ/8DvKq+a1N38zzPvmQXFCpbKCWBIxlPG7BddETHgtpqU1vpfLyOVGe91KHMkieP9IwJEGFl0hr
WxOYo2F/DX7N7bNfblTUiWeAK35BXjB2AbVWEUMD+qs2Ak3T/KrqJyW/BHsjqyIbwR7FclApvgGb
Tj8WDG/ZGrgu2juRvmCQcF19pw6hnzlkS8b3dbLhn4qXAgwoXGF3UoOzAkOveHEgd0PfXZXyTXFO
tswxeN2t6VsWYkLJ1wIprggjXRX1UJXHnSPV1R8rwBIxSxmkTtJKS5sdOVpbxlraXVv5yc4+OHvz
CzN90l0EOed8EjUNS/qtVCl5EwbdlUgS3V7RYb94SOT9qPsEhRLPdElfZdiirYFmcI1Arg6dmIGG
j+U/W5nb64AFEAbm2cfVyBQ/VRBQE3Y1MOlDfTWKF8mjTJYJti/cBrH09pjRymZl6vPcsob7dY/O
S1lMwolmmGdoHjz/pGxczlvkhbPAlCBQmgrI98k3qf9d31s5/kNON58v3MrxGHZZ30Nfln9Tqmt0
fSydlZNGkQoRNiKNRJN0wVqnWqoRSU3ba1helO47o7tyZgk+5rFi9RY8hL2UG6CsM6a6vSrByWO6
dXJ2SqYUbzjCK4oA0YUta1IwS25MOBFR1AzOqCIi9dVSzrvRb9ADuOr2XEdMWowJqcsDMYWNYQ6V
Wl2bi+S9OcWGHta+3p5bZwn70+oh+qiBqqSlXpfVNemORnIy+uNjHazRJyyPOcVi4BYJl37ad5Zc
dnF91cP30XObvvw78sI28qLayLUa8qPxZqTfyo1s58rXz40Bc3iNrA52byn8MQ2lJpTk+lppJzs6
+9bGa3+DvhjlLGspCwMP+n180r1Dv2FMVw4A2RByzZS7g3gsBoM1e0jCtJCyazw8t/GLXzA05nUs
NpyLlUXMOZcZuoe3iCWW6092Vvg9U0KuRfhBsS/xVg30iqlY0Bd0XHYS/nAO/ah8VZ1fyuijHW8I
amsJgp61kmn0WggLWXkaP5nV6fEuvb9zQJ3mNqMTAJN3N9eEeYZq0JjacA31g6r/RuhUVs9+8Of0
/TGf+2XAh6sNO6ExbPnubpvClLHGQ3/No+fwHFe7nVSayMHVpWwfCCscpOVpqNUyZIBfPV2H9u/g
udpbiwTKBbWRCiaOCgz2kmAqhs7oYtl3umsN2oH2Ldudl/8vA/pvSPvjxd9Z6q6jFtdI+mtff1et
7zvn6uF6Ub/D8wm/BZQ13iJL8VQgraalNOLD+94xfqIbf8OW3h8EGCB9noHMLiIJs2TQWzGjdq1y
uBqxcfCrqy27Xrq37plVAH47p9gAx8LiCYmXhCLJyCpD49qAgwb0frPxjL23SYBHzfjoHIQZ7FPw
v6aWwdeSkZpX40Mtf7WL5Bw7+dlQvj0+Cj9wJJd+HnyYikAQFS+Du2cprMnTvSYoQ+taBVflLxqu
Jf1S/d2N32koevbzjYfDysmD29ytROLwPqnQZwGvzxFubUBr+jVnYuXj9awwYDEE5glIWsS1Bd1P
vmPn8pA110QxD78w+OGn6BOuIhqmzJm9pbg6UEaqIGiaKzUtR/UMhs7G5p2Ng6CPOSdMxE2lLYAi
jCWDIZetkFru5moyhLkMPzXhpzp/b39hSkS8hfW6KqwbXsIey1IpcFoPXlLOGyuc51n/hLgIHAIW
SCEOqaR5l9+ExoYqSXH5Kp5BfzTmk2897dc27iTmxKFukraTJXm/bwLJj+LZcz201tmsd/s1POJu
6AsCypVgMlovaq/Z9J7xq4m1keT+keUStU0JEvFtPIP74VdGJ/UTWMjt1QELN9PPcvRcv450VTby
NzM5OslLlrwr/izLYzEee+8UpW41/YILStH0Y1Eq80F/9CmCqvLccVpV0trraBWHUvrYSb+P4e+R
9DFOZqwPo7lOwSc1fHvMdsVWs9PpgaESAv/LEu5KXyu0Ko0Dzuuv9e+kP0hSPGawtsfJL/LyoHFh
3uvLLdIPUVaqxVRdmXgjFU/S3koO7gFGl+FZEe7CdxELCWvFC9NgtJqrl3uHwToF1d4yuZkDqUYq
tLloqGifRXhzhhJqpvxOtdtrbA3Pv0nmsN9dwRma51JRlMrLRpCQ0g+VPuVDd43/loKLvJV4X1HA
7Kbw7qOWY64sW35+NTRepxU8zMKvyp/TH3u1OyfYATDDElPSJBahxCml55PXxVcrvtT+s791ndxv
zwV9cf7GkI6mb4x1fB3tY5W/DOqTtRV3v5cPLGjSmussSSaLjw9fGywlrcb42n2P7IujbJiw1RXc
kBdMZE3fk5NMPRJSDl126OkC24uuSXcqrTqologRaVcxg6arna5GeskKipPvnUBV9bzn2DsU3e5n
4JKRYKJa1SgzvYCRrrzaxS/1y/7NxNQe6oFpSCaILbh0Q191pdokPzZTG1+2wFTnc7Q0sHy9qfHo
oGSDEIhwzqq+oSrPqOKrpB0T40n6qP0Bdk62hc+zpnCsKf41qNKkKgQPyAz1skh0K7qOw8lyTipz
O7vLY0GtruQfFiI2eZQrqdqZZnT1szPaztVXOzx23jnZtH2zRu9kdsNJ8E4jb/R68Bajq6McmuiS
dJcRZKt24xpeO4I3Ivsxo/vGwlZFXdpZZ0dX2m77/sDMrcfyWl0FWAD0VhNyZsLY0gTGst1LshnE
V286asqhHg5Z+mLk18dc1lZBz9aM1CsbFCAJhlZX4lYbjSK7WhpNmJduf1aB/Tnjo3E2KLMVu2LD
RI9tM+Lxr3rnyrrYW7P+Vr5/LiGwuEQ1ys7FkLya1uRFojq9qsFffxjRn7uls6A+c7/RcThVFRU7
VXoN1M+xdd2f9uKbbz5eEL42EAGrcGWuzvTNOZvJl8dfv3Ko6d2hewoUY+L+Igp9D8CKPzZ1dDVa
rPibZLztrWjCiC84CAuYqBxQ63LmoJ9T/dx/e7yANeWyd1SDlAJ1O2IKPhrj1BimILpW0cU7ENZ5
TP5ePnOLGS/YuRyLGLBwwsy6zszMx+hp1XNQvEz5e3mr+XXFQYYHNQp4YFRoA7K33EFcPi2N59ii
5teoZWrgKSufhuZiX3rrWH9j4ry6PzC/5Cjc3drQT00/wLGbO0hOxfhsMa5wCz31XjU6uWzyYD9Q
mSlZXK5L0qu8DUIp4V4KDor32QtOj5WzyoAxxRodBQyWEwEBJq93bB347atUvPMc6WRn7dNjDvcX
Ekug3JidRfyW4ZfLJQzWqDKVxkyubXNK9ORoRx+K5t0UhUcn3L8Y+hkJMMzpMUqfBVaOP41JI/X+
Nf9YaefC2rhaV2RFmQ1jAwmOEMcQvWUpKqOx6OTgmtUv+bGId7s4PCRoPCMzOfc9iXdEpk+hIgOw
fy37PxK6hjaM7MoxXJCfL8IbIwsWVBHUBeTj8OhFzjEy+5O59aC4v01tGueo/zeIwRBKmjfDDRMy
ZZ1n113uyvopz4rTmAUnI3pu1N1ewZKP8DTVh7hIpRY+VuX2xWHsvz/etPeq5k1HvodpQRoRPvFl
6phpQsA7Dt3mL9N8PzUb7sCKmNioRMHYqnOJqrBR28jq5Y4ULkFu+zdTHi/RZymonkyt/O3xOu6V
zhMMd4NOQHYsoHtLffhlbI9h2nrXWvqctRd/upj7XQMeGHQZWgSjeaqKa1FzzWFUq+S7/nAu/sy3
yj5WNLEgL9hZPdPLXHUgL5Xf7D+LZiPoeW+dqM4m3GnTykAIQkxNZlWdqZVaJy44R5oGIP2vTuKa
4cnbbzwo1eYBPycfOBu6sA6DLJ/VG03qFkyGMkzpYO2dHUgvBs0Y+CGYc4JWhnDAO10LzVa3M/cT
Pe+HAVSlx3tpRRML+sLZLpxOl5LCy1x9Ouv9c9ZvqGKLvnCmyYL2FO7z/erwHA8Xe8MNWSFP5gov
RKM2jKpJwUUA9jOrUqVIXMk55H+Z33YLZ0FdONGxXtt5amaJS6UqQLW1vvtyoBeG3oi5NUwlzS0I
vyt7JO+EiTtRNRSdxq1K6hVDsaAvCF9TvCZOjCBxLf1cdZdpOm6OnN5iIfiBwyT1DQOME1dlTmBw
Cu0nZS/kFy36QFbM/h8IGbPhW5q7tg0STS1KpFS9muVL2V/2anlJf17izfVmGIOfj0OeuN70DHLc
Zsz8XkRL+sIRzv2onFqHPeqnp0I7dc7HZC9eJiLCOMyXD009VOgLGynzjF4bqWq58tgldJxvDTq8
P2bQ5y1NPw8YUzgySxFZgZ+nfuqbV7X6WDybW9Vt9zcnvjDBUMKh9F9wkpfkkzJpB6X1xmtyCv4s
gkuXHUfntFvLxIK4EYhecm2KmYuU5mqnNjr5Ghefh+GsObsNKXVtN/SFS7kEklNNJOgH2rVoPqva
Bv07GVHnSWebSjaX4i1FrPgIlI5ZuIHaXmVGNOb6waiCg2x99bvvj+W0yoewPdXNYHGZunDaKq0d
JFumNimkJqnuTml5KvRiq5ru7kywCtqe1dm/oClTdIu9obXKNMoJsWdPBDED66RtjZS927OwAO+G
uMyMyUA/+nJTRZ2dmHavk+jwntLm+etjMa1QpygJFELw1qgsEcEm7ZoGBmlMx+v4jhiZX57/FXkR
HlXquq5OJsj39gflqY323spzteQ/Xy/moKPM08yqg3wjXfyzoV9+5uvnXOrcFI4elqJPkoIkp6mO
1+6Dkj93/sa1ubJ55mrY/5EXruVENb3OsyA/xmebkUnRL+EWkvKKennpzI3tuNfzsV6uwJTCMYzy
Ur6GtXdI343OVvZvZQ0woCuSk8a0FjE80+SDWvRjIF8zwzv4knYYUkb19FtPt7V1wAUHY37bEgNf
rsNweE9x1uRrap6K4WRvZefXlnFLf+Z/c3cOnewUwQD9Wv6Uhp+z/DKFG9myVRZk5kk2a9gkMVum
qoVfyrE3ESs+h/2Lrx3KdCPNscqC5mRanegzsMWHYWBkga6U03QNsyfVP3bxc7iFK7qmCCDW5nYq
CysuYupVnsmY99icrkp1Mr9PWzhuK+TJJmqkK6n0JCYtHIkwZ9BeKFUUeJTHKTmZe1vCyJQv6AsP
nXKwGxRdW9c4PTPpl7kv+sb9dq8DsiewIcLAbgUWcLmTqinRm6IL9aumB4fMu+jh2TP/2muXljzE
3dq3ZVWRr7kq4cn5GJS7zR7k5wczDzY6VMUWSZvUep4PlnY1B+ldfczLeCO1eK9lGBABw9GgMY+n
yVJGkp5XWeOb+pVhbgdbvbbRT6yAtCiFEeR2iR4LhrvO5b6R2165auXbIH3unh7Lf03HQP/QEUYo
bEaIWX7/VLe25juQD6PP5XQYUwalvz5msSaiudaJ+i0MHnXuSxaJOURp1FcqBZPP8vh++ryXPEVo
pO4xFTN2rxh6sczJNmviJa9yVB0P8SYwsMnnLdJvYJHc0hd2aKF0YVRH0B/Lv3vNOutqcx6TF7vp
No7bvZyWjEQ5lZ6mFz2MNKZ+d6BZh9Nhv6gwdDYda3MiRXTxYqfvdS/0jNfSAiKuaQ7yzzAgxTdD
24CVLWLzSNIwTjFtgK9OFRzlgwT2ye4VQHUGbWHMAcUUgklylCgwlM6UX0ufK/rgKBun7f444P/e
0BeUHfjNYJYD9KX2qDknPT6G3x6vYGU7LTgIWrbC2An9Bg7MLlcYItsd/L+irYKHla3E1YOfrfIy
UWkWWx65jqtNtttefrWsT0nwSf4JKc3JBnNuFCOKLkgJjpHpl6HyatnPvnoqpoPz9lhKa3q45SBI
CfBhnaHTgfLaWOHByZ5rj8zPH495rAnplsesqRtHCejNKUsneMT6wRpP6Vbh3OoauD6pLCVSeGe5
/RE3DOhh5XXS/9CTDw6lbN2GI7a6BBomZg+D+00EkEj9Pne6IFNei6Q7dM+2vt+JIc99w0AIA6iZ
HBtpUyuvvfGtvTT1RoHv6vdzNxg4GHy9GMQY+ymsjMJRXrvgbPunNPgJc0FG9P/oiwXKfjaVoxeb
ymuoPEXhS7nfl0c8xAk1LghKxcUnJ4+ExO88Bux05he7efvyeIOumQpAf2YMQGLNVAwvN2gjZ5MW
lJr8OhqHtAUw+QDaVrfVnL/KRSFerhJZmMdmCFyImJtJPMmvzXjJ+s9Ff8rL5835JWuaBluAUneT
HMBdzbAdt6HZj7L8WtXn+F0knR+LahaFcEnP3dTU8JEC5XEonOU47pxaciL5NWS0Zn6R/y6Gp1G7
GMqbvxWbXDnWhPVgQ0wPn1iEDTGLPqi8NJBfO//JjE5GcNw9T34G9LhlMQvzxjIlmdT36shqvNit
GXq7hQm4ovIZDxPDZPFHE+E8pKwEgcjRplfbKg5S3hyYTDkoH+JwQytrorrlM/++WEefRU6sT6+S
fg7+H2lX2mOnrmx/ERJm5ivsqYekoXdn/IKSnITZDGb+9W+5r+47G4M2IjedkxMpkgsPVS5XrVrF
XDs/F1u05dw/FTceBaagJEEwGo9qwSEY4OUUjWZPfkgexuER5Tjd536Lznp1HshFw73kL6HFY7Ru
jMjs5MkfybmuzzU9l/tDY7xeD0zWqNlH0Yb41pLtTrI0kLz7hptkqQsw6n7vErU4gP+CLglPFbF4
L2Bh2cH/G/2pceH8pYf7CrhypIBXeqcetrgGCvvQBkqKq0JWfWacGuuXWUaICZy2mKBXdhtRb7Qn
AsEhkt4ifLBDkGmqUqL6SfacN/WhHmMgyf7Qwnb7cONltzYjBMrwvMPba8W214oWZdmg+VbCjpr+
iE7pIObKdncngLKjRuP/5YhxRcY5g9GnW/N766MZV067u2BNECA4g6XU4JWqQoCcPgKzkSUbW7+i
HThUBIeKF+fCJZxrea4HaoHOJrpfNM+VcqnoM2l28jW8rxEic+8PF94pZy6iT8NoauRS92ONHYnV
H4a/cHQwiX8lCBdIHltNbBiF7mfJ23ActhgzVu4n5CKAdQC4nMNrheFjMkUxLYnmG+h0ETxp8aNt
nJL0CawBmw/W1f24kSU86Uc2aB0yUppPW8XJFNcqD635F0/J2YSETW/bekzYu5DG/S3vj/XCyILY
ChUt8EpApTHfb3MsB8kuS82XqkuZXC73bdWKL4KaOGQ7AJQC9ZcYkEhVI8tzEkIhMkf6kW8hXdfW
/3Z4Ya9p0RpjXMWa32noqOU29bOlbSQLuNst3HqzGQhbbIV50Hc5ZhDSMwLIBT1E6oVKRwA3Cmcw
9nvRUGzA/rAR/Eew7YXN+jIdUs0fOE3dMW43LO3qfoB+kkOykJkQX6tFOgBrqE+ar0fnMnPsLYbi
tQ0B8hgnCuz4yHEJ1gONJCorK0vFV/tTS09q5aRb1O9rl8WtCGHPs6jvM+RYFD9CXdJ0GJTHInLT
3ZVksORwOTnEE3CmBbVvH4SSUZBQ8fXcjb50W3f42j7Ag1ZVpK4tVCIJ69RPUkE0lSl4sD6b5Ud9
i/Z97faG14wnAJBeCCwL4ze6biR5i89v9W+R9SnLTwHKqrpPqv31voKv7QavhOGeDre6wpOmUhAL
nzoJ8Yn6IbaP5fSgsQeyReawpoS3UgS1IJRZSV5gOrHtTsMpfAJ3dw/WzsBR/wTBX1yyHJKCKCoe
hIuy8LBCwmqUMmx9faz/ocllE6C/tvs8yYxmTHgV2CLZfK5nU2Hzw9XprzGaM2/1oVvdFAAT3ymj
oISCzcq7US07xLkxg0P4QZLd+sOwBbpY03ROE/JfGcKtZIIyUgKRKn+Pf4+GU0Mubffn/tlaXSbg
XhDQ4T+GsOtJW8W5qgfEVyTPTB7R7mTv+Gi4hWA5nGm4UiABmF99AZM7VOXrcKSLzKl/9PKWFi4n
ANAuiP5gcAG9QOuwuYBJVvDel+BDD09TaTi02Q1U5CVQqPLhEHSOsBViRgEZh1pKdZjzRD5aQ+pG
08b1tzQkoBQAiBBgSHiGC+6CMAA/eNrmml81hyn9htJzZJvl8LuqHvZvBk+9KCgnQW2gaBFZPUZo
DdNofvBhMB4D+vA3wyM6iOJMYCPFaPbQKKzTE1x8cvrUgSGUXf9ifPjMQGnx3sYikLqmoM2RYmQU
2Ohm3blR/PvjL9UN64KnNydf4lhLwU2LzGywEjvSkU/Aq/UC8qJ0y5laOa2cKIS/LFHTsOjDBIhN
GeqaJPunQJPPRbyXQRhPO+4FovcCiNiRJxTUGZzLtVRQWAyNjcePbTUc7y/RyvdzEj4YJDQXQh9R
4SoiGk2KuE9VX7K+dX5b7d9huC8mdgGgVLiEgq4BRpDz1qiqD/rgsv+s7Y/DIx7x7/iLx2mYUdOo
LdXvoz9j8ZwMhWMP5/1LBIPEOWyBqgXobG6Qah28NjrpVT/FAYq/M23Lf10eU4QKEFuB8wQlwFmd
C5CbAdyyZdL5UnbKUaoXO3G4YSjWRIDTBrcmmCrURXSF6U2K+lap8avpEpl+ll7ULT7kVREmes2A
FhklMSJajrUx2nxrWuOTzNXQUpI4urUxi+UVDRv3XkMM2MUSYlNHqTIEldn74fAd1XND8lhOrrU/
SQhWCs7ZzQkLLEBV5tuhjIUeyaPR+za6FkRl7ES7swoQwElyDXj88DQFnbNzNUFSOxz88msSfNK2
IAtLv28+vHBe0WldsboCw8slsP7RwQwBllOc3lCcpnZyuzvI0gYaZrkxPP4PA8Lz9EsrotZRTAwp
LHz0IbZ7xdGSYxyqbrm3FTF8ctxFKI7hfMl4CQhbA2QSbTuNUL9wDODa7U1s+/LmxuBw/VFkj7YJ
C+ZToCXpkEwj9SNUeR+NP/boKOS41UlsqSpcynvWDX0TFo2+kJWJpriDlBSITEetImfrvccXYv4A
n0kQ6+CKtMt0UNtTHyRWYCBKtuh7VscHBQpgK0BZgfpgriMRU1lbIj/po1owd9Vw98UNK4We0+BQ
4tEV0a8Z0FRF1aOU+lJ/NRPfpMdNGNraDPid/U7YxwsG5zPQ0J8kb0GT5RcTdR7GaMsxWNtj3l8K
re5QKEbEiBo6lycWG0PmR5lLzfrSkPFS7QffwKjfCBHeLFObtiweIITKB6lygte9Nx/aF4CzD4kL
7AbcqPkasVFtu6DJa1934uGoSYe/GJ6zZSBJBWdc3OXIBqV0QMcSca4QuOEvxbe/GJ/X+8JzRVZB
5PespSAZkhrjB+Xn/Cwnn/YPj7cQcgkApiInIryExqKsEooOa37cHsY32ju7h0cUFL4ZzBD6GIjI
J80ICLrQKY0vfx/Y40B3w5J4Jea/wwtfP1VYryjG8K1xiLxJ3u00YXi4ZgDzgiBr8YpDAXzSmGBq
8MPvWvtNBfP//dVZUS+QLyEbBSg44Nri3ialJVXRmLW+LNWOjEdoVhzMrQjKio2AEMB4EKdB1EnE
g5uxLKHgJm/9XC/d9BhsNjxZuTff2WeBcEPDSFT2zBWsKMBL0+pB44/G01A+xsPTyPvobejZ2loB
IwHXDFTAFoKYcyl2A3KaRMJajVPuhPQ3U34r0hbByNpa3QixBK+jQ1yjMDqsFdO/Vm5LN3R5ZQ4c
AsvfEUA/g4N2PocBKZy6lQnzpeCcKG497b9xZuNz+TepYFLKVl7oGB81yZL91qvutEVPuuJbwOlD
zRaCZIBjitugRLlNBittfIYdrsl40JSvjL4O9DVsv9zXjpXN4HUMoHDD9QPDKtwLMqtJO9Cy9r8S
28/GjbVajs7LnzlyCJWM6CIvvFdaNG9rlFjW/PqkskvQ7OXg5K49aBN50y3wKYl9W8ik6GVEB9UP
y9Cp68TZzQPBBQB7BkpAlCgtc8GyZA6JPiI8E/5+7KJ/9q69AZoJDG4DTrLEDGVd1RCSdLo/fsjY
x6DceFEvTQZKaxEFRR0JhCz6eydUZ7FGieKz2ol0t7YPQX3R2w2HfmWLwWjIAXTwXXCBCobJskIw
GwZM8k2H1l+i4PP9NVpqM5KMeAPJoFgF9/YCe95HVkWq0vLjrvnUgoaI1irAktKn+2LWZnErRvDx
4kzXxtys0N1OKRwyOd2w+yWHjeCZJ/B/4TSJTelbo0EpJsFea/UvBd09Nr6fr/Lci+ewbQR/uKeN
R4lglAI1UQxaKLqfZ7/C5lR+lYvnQTnJ0yke/uxeKuw3h9uAlwYAUEEUsdDUPa1UhMqOcvi4u1Ms
OntA10CZgHJMA40fBJT4pKvR1MmS4VPFScpLs/WiWtnp2fiCSbJiORllEps+udZB6ljh/mIMA8E9
ODNAauOFqwgTSFIpZ2NZyT57TDovGHcDCObDC9/fKehlKKVM9lPHDBwAxXfv7uzrBUUoVfQPzwcM
H+uHJHLjLSjpilFCg14LVhXPWSyRcHpQiBQkQQpAmEz/FMpzED0E0smuN9RhZZNnUvhX3NzR8miC
BqUCsk3Vfxeylwan+6u0nIWJpyzikZgJemOI6tamkqxlALb5fQaUy7FqAUNypq2nM1+LuVJDCkKe
aPrMIyWizYj7pJ3Qw2X0TfucTy/S+NJuFU0sF4pnwkGoiFAJqN7Et+eUKiAkTFjx+mLVmgO7suF8
r40POwE/hnP6wfLNNwJQRiTK7ah41QPqWCR19qdoEE0CdSv4juCxgsFlLkCp9STPrZi+thmoQ07R
7oM0G17069OgwuVqYvhI+cSpMKK3+wdpbX10ZIsR5MMDEZ355p8fD3VMEovkr6AGcpSWOMVuRAJ6
Vhr6ewoLDphIpaSEeVaPYZ6/pg4LvhbF7msNMR3gCdHfDq2Z8YCbf/8k09K0Brl6VSgIdJmD2t7D
/RVa3myQwOlz4cfg6hQdVKoNpCEFqcCV5UayU9hPCXHk/Jkm6LS6OxuHyD3yuchxINoKl2k+m7aR
6CTnU/V6YPZH2z60rWs4ZNitE5ACdeAVPrhGRWKGHJTALOzR00DL5UMw2S7bX1A3lyD4ZIOV4VE9
QELWUreP5UNfne/vytIAQgISHBxOCLde4ef6xsDaYFxPC1suX6v0MS8Qwr2w9rHZgrsstQPuEjb/
nYkNCTrBjIcjM8oJOvLKmhIlJg7KWTcM+ZoEZIXeAX/vtdbzeZhREg12aFWvavyJFt5uDkow7IHd
CBkbZMHxahTMnxQUE8niOH8dA29IXLpfuzE+Qj4mDhTcbxEPVCIbZNpZkKGjOzjFdNVppMvujUZL
d3gzKPzgOyE81okeT8bYcC4u7VRKH4z6EYDbrNrwOlaOE498opYYBZq8WcB8GwKDZJnVd/RVctL6
9+/U/rXV/3TFjCAChK40HLcPYysc2BTB40FvYMglPX1Oev0g9dqhQk+CQXaSwanY1/vrtnKwZvKE
GWVRFXR1AnldNB4NrTnKW8mnpXeAsDc0EI4mXOVFJ8tOTqYhHUDgGFQnK4gczXIqbUPN12aB5i7I
+CK0hWSd4A2qVZtpVtkWr8r3vnf3e2kIyyHkaoLlkgNdhNFDEHJTGpDitR2/K8rvaQsfsrZCCOei
zSc8Th4Omp8qkplmm1kKKDSvauPY9VOc+fd3ee3ccgsIpBncAOzHXEKVAk1cg8b2tciPGvWk5Ipk
JtlQjtVNAPs9rBRC68jWzIWgpry08ialr5X9O7+2ycZJXVslntaHdqxh5awsAqXVpOev5fRbtT+R
6rMy/rm/TGsiEMv6T0EiWRSaFEnUZWMV5K9V92yZ5244KMGGn8Mt6dxXRv4HgSwYKo7ZEYuL7apR
QexMs1c792VMIflUKqoz4j85eLs/m5X9AGoKTaKwIyhvWZiSIYeb0OkwieYXA+WtG/uxOjy6UKB+
CUEhRM/m2x2MU1A3MfgVs7e4dTfbQ63sBWBxsIAA9gIBKyJ1qBZJgVwVxWujHLLgoJuHcXcli4Ji
IiAIENXH3xDcms8gzK0umiDk2g8viIA5IznV9VGLznK4+30BASanboI7wqOlfDFv/BB1KPu2rtvy
qua5ey7DdEP3Fsfqffz3tyrI8BZ058YojUpkNRifgBh5PIAR7MB+sepHVPzcear4UiEBgicxlBGT
ms8kS5NGHahWXw1AMI/5VuPXxalCSQN6+gKnwMvLF/UmSiv1tWoU9ZXWF0l+JHtzRJzkF4lwAKt5
/xQR+MzyNOi0LKqvtfonPKp0w4CsfT2KvYEj1OGY40E8X5ypp4aVGkp9tZXDr2Y3uxI+/nZ0wUsr
29xozVitr1X+wzXUjSfSQuGE0blncnNEtaQJOzSMqK/fk/FV+t63n/ceHGBoEOBFaSVq+ZB+mo+P
WJZddGFbX0l8LOLjFs/5cunnwwsaNshyxmiG4Vv2HJefsi0GlpXxARFFcg5VY3AExP5H/RSm6ZAn
w7U3+4Ne1Afly+71QT88uBkohgezlQgsCwOWRUbc9tfIdlj0IZL2j48cJe+fiZttSfxpEKMaLVSM
XZsTs0sEj7cCivxwz642MEzBlgIdgBgN8MzCBk95mo2KGelXO/2uJ9cYxWjyaQvTvDyliLmCPQZK
vMovqgcjCtVi7cpeVXU4NCw/Rltc9itbPZMhODJdYzZ4Y0BGHCuHuP9cqVsPX65L4lIhBa4hpsUf
deIDXivaNo8JJJTRIVc/wpqcMvpbHh9QtpnK3cP9k7WyZnA0wN8Ax5ijavm/32i2DDbZjIKH7GpN
8iWVDyBaRFv2834h4GMBRyfv8gs5cyFlqZEg7Ef1anZfJvPYqZdiN5s3Esp4FOHSRun0EuCCppqB
GeapChU8kOQSNs79KazsO5JoSCcDsIhf4itVR5xdjRhVr7l0ZLpLdtOM8qwHsmg8IoHer6KG56kc
2CmzrWuj/+x/RCzb+P6Vfb4dX0xJGMxE3xnEgq9Z2fFmGBp4HI0tdvCVRZoJEZwmUoejFVEIQSfq
yrhIG8dobXjcm2DGgWuJeCn/95uzqiRsAnjUMPFAefwdWhuasBwd+Hs85MAXDG4iJN/no6Mpqyqp
catem/pJerDyy/0DtLSA8+GFtSm0VFNYhOHl8tk2H7rpoR/PZrobmIB6zNtZCPYpy6e+zKRGvdLp
1zS8xT/vz2JrkQQ7rpSsDHE7qNeyueQfqLqxw6uLBHuEfAFsHwK+8z0AooIacanj6+WTlTpj6Wi/
C3tvxh1LhCcosMdoL483u2DygpJEaZngsssHzbHHwqHVhrKtrRJAzmhAitgoXqR8mjcHFQxFNI8T
W7+iBY0To3vB7qZ1fAo3Asy5ACMppqQEMOHaqp3TW4dAbjYeDWtTwFsdHYBUpIYgay5BqjoVAVJF
u34u0bHbCLbiGmvjg5+QlxIg8r4IU4N/P43VsjWufZG5deOYvbSxCXwN5vco/AC008QbFMkDtMab
z6BNtQj3dGNeu/7jFB7s/KE/16823a8RMzGCayzlSRraFsSU8UE7hLtbU8JlQoYOr10ETYCWF/bB
moIRdcyNdo3YkXXHZqvS+v3unS8T4kqIjUEjQB6EUzVfJtWiNqWWHFzJCzN1R6GhE+i/Su2THReu
VLqkdUp7b/4XSFdoH6c3hWBFDGoFrVFY5lAG1ygMz4Eknfy9VooDXniRB/IuQHUI+lfkjc0Aq4nf
2tFpmqNkbARqlocX48PH5L4mIEFiy8VUN6K8VdP4LUG3JPAJ7lcOjI/mFyC+5P8Xo2V2W7ZyBqDI
lSi1Y+ZnAAv/YoFuBAinigWDVo4VBJTyib3Jym7jAT8G73OEdd9LS4Xh5a4BCUEZSleEFNMSgM6N
HNdy/TE+dgBQRe5RisGZlIRSU/SBdM3NJ0rO/VZl79JZQqvWd6XgGLyF6VCkBoE6oqdv1vRA7bfE
ONFx9yU0FyGYDTpUutw2EKFLBwT48nC3iqFzF3+LcggKVEC45EIARlOdWumbJj/kj8UWHcfKDgDj
oiHagzoIPKoEb6bro6zPJyl5o7+ixs13k+/hsYDLGbcPaoTAFyWsTlrlSl6NdvqG/i8osCi+7D3+
8+GFoLrS1UZjdhg+p09W+6E2N87/8uqZjW8Jbgw4Ca200zA+ad3SzEH74KSFk8a1G1vZhl+5clbx
oELQBGlMZFDE0MmQGEaU2Tl9M41PRds5w3Am08Z8lm4ZR/f9K4Ofhht/psoZ0AklZEjHsgcb4pGE
iRMcd2/KTIhwYi20EQiyAEIKUAJMydNE96sEgrm4eNCNBylrsVa4Z4FBgyCjb5/Z+GFI9mIIEcDF
mIgFEzTVWCAV06yrh5BG5jVPfzaFq+7u/YLxAW9F2Rz2AhknYQ+yostQ7xcY10E+xA+b7apWFHo2
vLD6qYRmouh+bVy7eDhl8bVIx41DtCoB+D7gBXDla6I/limxMXVTjwWqTScGTYbeb0hYUQUkNHDp
oFyKsxoIRikJ0PpUrizzCjLHrjoa6SnY6jO4ogmo3YBfjKf6u8rNNaGIdU0pWGddAfh0teRjIT2V
Ye1mu8shFKQeEJcBQTi6EiC7P5dT5nEWq1ZrXcOkfAoe800XZsVEzQQIFjZSoqgeu8G6pn9qdojs
kx67ZnYwt8pJhQUD9psjavGkRnof+RqRrSRU7C4HW5f6FutPX88FfU6/7jIb/xGAYh0kTpBEWdxE
GWMNePpb9U3uwoOJrtGdcvjfJCjzvWB5A+xIhCmgtEM6B38xAQUVEXjQwZWBPyNcRhHFQ6tgBMNr
0jlOoss+Z5UvEILTnAQWDy0skajZCVIpkTFob6ryx/4Rqp/vr464weidjtA02NjgMHHNE5TOllmb
12GR+FF0KIlTG76aHnp1IzgjqDbK1vBSRGUQDyICSChCLlmhMivsqwiVzw+kfkvqz4O6c53eRfDb
AStmgT1NULmU9BW8Miv0g/pkkStNvPsLJdg/PgUTxg90HqhL5ro9P0YUnbtHewoDr0pCh2hvys6e
oe8C4HIDJo8kGRgRhQlklLaSwjTby/ujfDK74/7vh8+KimQA5DmD9/z7iVWaIwl128u6j8+dvq+1
2fvHI/WN0BVvRrtAow6ySolcmDY6guFm+NLnGy+elWMKfnwEcPkRhaKp869PDClRx6gPfaY7QfJL
NVzFdupww6tfl4Lu4XBaEdcQX+t5CJDXNMihHyqPKtoK6m5Ez83W83lFGTheDfEfZNiROBZVTu3K
qkOa1Mtq3RlVgGcedjIZ8O3AAw74Y1glnCWRjZ9YQTPVSMV6TeNq9WWzL9jKQqGcBmFWOB1w8cVg
ay7HVjo2Ms5qAb6y3pHtxxIk2/1OgBHmgV0HXgoIRQMLZQmHdsgsPVTq0PamX036kn1uu93nFgI4
n7AKyh9ABQTrGuoWrfXQsjwaPoPS1tjnVb5/P3A5WCreXRB/mx9bIjGEMTLF8kzpNH7Qkw2zurRJ
fKNR9Y/6KUR/xChfPfSGPtnW5LXkwVCep+K012ZgA0CVy5vdozuFKtxtlIXMsOkweU37cUgeoi0i
v7XvvxlfbIbeB6ZkkRjj2y9Z4A47HUqsPn6QtQTjPC+DEF3WwbQQix6CyUOQ0lHlR+Qsx2SL/nVt
DrdChCPK9FzvDTBpeik4yiRnZyxpMQdhC+wpNhga3k+eqblagSKwb/u3GPkqFAVbKBhBhnd+Qkez
Go20lCYvZ989pv64P/rS1KFsiuOUONcrws3C1+MpYasxbXWP2C+EeTV9GuO3+yJW1p+TLKBADslD
VPoJKiaXEmhztEr30IfMyR6j8J/74/NPvAmw8g1ASTAHKuFyhqkTrHWmpBMKBwLTU+g/U3PO49EB
yYaDfmqOTA7wjjfi3mvz4UfWwqxgvMUs2Rg0DS9YMDzYV3fsHxNjq7XxlgRhy7s6S6MexVpeiMs6
txxmvt1fsuXtgFoCBJdgOcCxtuimVlg2BWKzwZbk+tGwT70WO0jZOGG7k99LxSWEznlYLiA3AA41
+ZfcRDZGNACkvdmqHqO2G42OxLYC+IsTzCWgtACFbXgKLRK7gy5ZQRZXitcWT9pvpX8iO1s8vs8B
wEf8xn3KgaLzOUhGZ6FLOdG8PHO6/CG39hpx5ICwMrwxHG9XJUZbeyLhmRoog2fQI5We0uZ6f7dX
Vgijgq8R99tK6r7NEknL23L05Aw9pT9o7FGK9vremALqLhBNhwCOEZgvkREWmUbLcPLQC/ii5gek
2/9ikeC5cpSdib5tsmDF5Ti1rCJQRo/mYGopYzfR9uo195eQTIQp4dTaYlIxs4fCqE118NQwd3Ja
OH9xjgAtAgoRthANxUWCCqupiN3ok+JZOUO3rbO0RVAmxBz4QZ0JEHah1tSsBdmQ4qFcyCHqKWof
+jJ0k+Rbq+zLyv1HFHDlwDPzqIDYMFGeEC9IMqp6pvHLCH6k+3eba9p/h1eEAO+Q2pM10gzDO6WS
OFO2+9YGjglkOUheKQQXoIiYqVNU8LRFP3mE/GlS5uzl2+ALBCY9k9M+oQQGbGVzjUC7TR2MMPLo
oVwuKJ10wytY0WmefEBvG84AsOj0VNdDjGBcgu9nX43eMZqzupMe6z8zuBHBb6kb060xwxg6lk9e
bB60HzU55vWFbXHNL646vkxIlCngFsCbXeTUYyRXVDZBiDod9NGle8Nj79twM74QWwpGCTzaYQkP
szx19jkkp765KMNG5Ht9N/6dhXBDsMYaW9pBiop6Z9WJv6pb81iVgDpP4NbABblAQAaUgWK5NUdP
Lz7Qzh2YF29dpGtbgdOK8DdiorCzgvVIGyseR0mDn6w7jVNsAR7WZnA7vBg9sRrDzjsMH7XmQfnd
+R2Ka+5fdPwLZ54gDhMauEIhEIHgJeLzEzsy4IvGBLW8KHSKSzd8mAbX2NkY810tNFS1g0MR3QUW
1ZiyKaHNdizjRLGTdBym4/45ILzEU3MAYC0g3im8KYYo0ejZ5jmRDlP2IbQuwZbarW0G9zfAHgvf
DIi4+UrpU1BEVItHL+mfoq9tdZCjv5gH7wWI2hoEpoGLn0sIqy4KrHqavCx4KTTfymSnT1xpC9bH
r31xy2/EiOQhOSpGAknBblByAO1nPX0p2CPRD7mC3rSX+1uzcr3C10SI3UJ6i5+w+ZRqK+7tNsBL
T5d82JJ8PJX1E6JcxlZQZUUTeSwNYUA0dUdATdBEJpMxHc1W9orpLZhOev9wfyKr4yPpwU8xFF50
RMoizEk3VMRjtjuMTrWV3t8aX/h+uZ5C2qoZ8RQ7cVPUxla73/RIXHNQLQLuyAjiAM+3Qm4iJc9G
VfbkKHWUw2TvRFpyLQdqh/PUApmP1qXC8S0t1uc50i2e9WFMVAet3ja8zRVbxZlqkeOCn7Nkem1p
KlOJhw2mwkHZnPFZso+obby/0StqjtIjBPURSeTpIeFeUk1qmbWJ2EFXwWlWwNioyU4XbbWSXdtv
uLSIT4AeF+y1grempIFmBhODEqqNa9vMpXujdNgNvCB5iBEl8EDszLe7DjWdyqUBVwS0dPpTMmzB
59dn8K8A4cSqxoRIVaNOnladjP6x+b1/Hzj8H+1jkeZHdHz+/UPdm80YkMlLvo3yo6V6wc7WXO/n
9b31OmpUEdER/Sjb7KMpsdsJb4t/SurooMC7P4XlCqngIABulLN1A9MpaFwBYj2dxKPxUpDH+CkO
du/wfHjheQfOYINMFMPTZ6tw7di9//VLRUDpJa9N5ZkPZK8FdTZpohVyrusvpEKHwJMZX+rd6Ruw
ut2IEKG1KgtqGpUQYZ/a9LS3NgsbzIGWqCCFlwkuPTFIQIqQqhV0/YV0p/Kohxt329IcwY7y8nOI
gMEQSWTNEGhXEhLrhQzXFhdapTNUqVy0Lbdg5RhxohK4NgCK8PzHXBNYEoeVRDrrJZa/d0/U+rp3
n3kQCP1/eT0STzPOhw8z0nRSPuUvXeHIeueYTHXqjRzUcgrgWuFkWcB+8WtCVOZi1LVULbKXMXYL
f4wP96fAP3Hu0cyH5+Jvnl0Jafqo1zF8oH+b4qPUPB/7wK+ac9KcyU4gNU4VsmgmJ7NAAAferODS
gAzRTKymYC+lcmDSuSg2jtVyrTj6mD8mUFSPHLxgNSKtVFjWVOyl+afLnJ2Ume9fDweJ6zRgnIuc
pp1mVZVMKXsZHKkfnQT1l/f3Yunxoc4ShDZ4d61FxyMwAmQgZCcvY1G7TeTUdnsowiNDq1T5eF/U
ykpBFEej4k8+s/m2MwRv2KRq5EU1HjLDJzsBL3xEuEo8gokUOSBUwqmd7FiaKhRnvChozi0r6PW6
1ZRwaWNxjt69MrjHCKEJuhewkal1oKovmn6aysdxOo3xafciQQR8Vug4rLiYL5piLGDGDPUl6c5F
dBi3QvsrU+B3J/YApnwJIdDTMFfQ6n14meoHyT6F6rO6FQRcGtp3RhdQEsJXQoBI8JXSKQmJTCEC
pXoB/LGLObl2v1/tOG3M/wsR1FrRUck7oGTyRbLB/uUkW0Uwy3VCss5AV2JUcAMjLEbPxmma9DRQ
2heJHEh5GLPTsFUHuFQ9nEJkfDmWcKW6QNdQPNKD3vIFit2lLs1dRHDQmqLdWXgGxUA7OiQfOVE3
Ir+ibymTKNY6UrUvgVYAFvkl3yLLXxp0XEnwjPFuBJQdMJ65ZluWRNI0bSDgU/CJ5K41ntHxkLoq
Pdf9bjcKJb6gLoErDr7LRU8jThUlTWaqvKA5XVKdI3vjclqeXl5CjGwC2F5A7CdakbJP88KEUX/p
2XOSnIDRI+w0/tyr5VwIDheWjHexEhZMkbrIoHmkvETKoVKddr+Wc/5jMI6hohGMGSJzKto+hROF
/r+MMji0n3LlYG5hkVYU5FaEqOUslAumg3L5JUUSMnRjBYCkjbtpS4SwSiNgc9TOIUIdntLvXfJQ
bzXIWkrAVaTD4UdaCoZd9Gi7Np6KvLILr52+G9lDUXTbPFdbMoRZgBt/yHRFKjwqfcjoRUMFtvrl
/nHiLuXcocKBBUafE37AJRTvpa7t4jiMzcgb80NheR1Dpx63hYvL/DH8dF/W8hY3kYFEggcmBY6J
GCLSuqhlWt3FXqM+XPVgt1lHm3PO5APAJaBcYo1sXLZKpOlB7Olw0gfXNr/e//qVzZiNL3hrcqEO
CHlg/DB/kJNLKZ/jYreB4lNAtzVEbnixPV/AG+/W0iXcfrEce7LRH8bCcsdf9+ewtgPAhoGLCFBD
gEr4HG8EKMFIKG6myAsex2/Zfn+ZF9T9Ozq3j7ejy00RA4keeaqkOR/Lakupl7fefHxhB5opH3ti
4+vjlmfjj0rxPZV/dOHL/ht8Logrzc1EJo3mVskFvfTSL+skZT/+t20QnMFEomacaBifqk7VuVuc
yysnlff5Qe0kXFbEz4RdJgGVq8q2Q08KD9JPi503H8Qr5wjFT7AceBVzdRYMU5pbjRRPdeYRPfyU
qw8EMebdS8Tj7ygnxrsLJQ3CWVJVqZdirQi9IH4MH+1hQ9OWSwRfHPlyhKqRgURKZ77DwITXMsro
Gk/SjwStZzqWgtX+uHcOcyHCKlmRWeMWyhrPzp475UO7EbZZbgJ/T7zDqoHFRIpwPocmzYMC6LzW
k6cPRH+kO4ls4fthfHgA8AEQksBizccH7JypbQ0G3jS7TK9kK4O6+vn4bPgZMBkLTGyWyXplIJDv
JbVvu8HOIuX3r+dUOoB2mPxHeNL1hhkROZFbT89eoh/DTl72xfB8djcmIhp1krT21HpBdkiaHynb
i+zE4iOTAmwkbgIEIITN1Sh4G5vJaL1U65zspAOlev9wrmnAjQBb0ACrMwszzLTWK4xDohwU66zV
5/si1nb4VoRw/iUzjOVhUFtPa+KjwqRD+ft/E6DMNwGuRBylFebQmD/1n4H6N8OjWQTHKCAbJOJ2
QD7YSJM+tF54IUrqtNYW2crqAiHgh+ASD6OIxRdGD8RN1UIF5OBj/CiX+wpV388oZwE30cgJaDZZ
2GIbmPyaULv17EsMhtR22h/2hteIwQEIQgEJjOl8/eUqUtqxGSv4wA9m8mZVG8HElTMKMnOegiVw
tOE6zsdnVtE1Rtswr2THUjoU5qVJj7uPEG8YhDonfg8sPKIoq2oKik7maRQRrCdS/nN//OWbEJky
DpYHygUmWuyk2iBq3IdELT1NO8mGkxvPsX0m8Ub1yNpC4cIHtZHFGQjFR2GJJqR5VfWlV7duUz5k
0zHYn9nHRADDAxUAT+yLWZogkTN5smxMZHRK4qZbVdtrC4UnswagIioX4F3M99qu8XAOUM/jqdEP
0Pu6FO+QRD+o9W4XGNWXOsjKEKHm51Yw3Eo5DFY/MOYFjeSAenwr576i08hcYifAsoZHlVgpmeay
ht65yeh1XxXyFG+xTK0OD+yXwi9l0OMLJo/TZYLKrRi97Dkyvpval/vHdXV4GCNOzYjKc5Epa0B2
xUJTkMEDF50rAcHBtpz4VQl4ouGRg7sZrcTn+xyFMkEIQ+08TUUWoiydrSjMmgBA1pAQBXEIL0Gf
CwiVMkpbQ2qBjqvHZ7vYjWYCBhK0j+gFxhmZxPOjBnqZaMxqvak80uTUSwetPe3fBAAgAV9DgIfb
PmEGbMyDUZ46j6ED+rHEH/vHRx4LEW8db36c0vn4aZH1eIe2g6cpvqG/7iSU59cOCiLhNvIWBdAz
4VboakbHqpY6L2yMw0+p/gvHEf3RgKrkfPg88zD//KJss3Cakh5Ikx9delGiDbdlxZhifJ7xwxFF
RlE4QPH/kXYlS5LiyvaLMGMethBTThFk1lwbrLqrGhCTAAGCr39Hee3dDhRYYORdZNUiLeXIJblc
7sePRxpX3dbrw7F71psnI7107ev2FbgSIR8CJWkab8wgovSIbyaF7668DRasqSE4p0W5NjDHchSv
GhVN4cwGIi46uMV51M9Dd1JP92expChUVCPUibDLbVF4nNkd56wbw05/RWu2Nj0224M6yOyCjAF5
DdCU4qU5X2utGWtUPbdjqKRflKDjn+7PQCzlPPoF5IQIR3mi4S/CRvPhedcOrs31KaybQ9sE4AyJ
tOcMNqnzi+x5UHf3xS2YJhOMQwizwT6Bk1AKYBgt8rKFGcFfbfrAAuFxugbVWFgSE1YPmBYwb9wi
XxPPQErOgXWKFTeo9ZdcOatNtX0agMeJchvRhuemVnUwWpjHNutByP4r96v++2YtzYaXFoXw0iFO
nqLzCwBx7bHKP2CgQNwCWmvYKaBO5KKhhvfcSiuPhcDEkYO2kWpA2L/Z8OJsXj0NHTIaaU0xfIyS
DvXSWxspe28ESNsop3bq0DxiYTq5/vhjWm1hs7CLENnGgwRxWlhYuRhZNeETDzwZQjsJuOuT8onx
7a79O1c9HrdIZlhyjGpEk7lhzOw+bGh6LJHImIZ99YEHnIXHA4448EW374cxTZ3USmMe1iiF9cty
xcguHOfZ8NJFFzMzHydPGUIt3lVl8JFjhhgVQCeCN+QGrpH3ADkOeoZrmtGdhp+VS2hplUVpIeh5
hKmQPW4nqSZEOS0eAjLN0BS0CCZju6eBp6eonAcuR0Sr5kehT3iUOcPEQ8AE/D3ekdvHB+EGLgbg
jeEMy4+S3o3NrrcZD3UedKheTFZ26cI1KgovxdPWQSMKR/p+vBgn3kbRgJMW/KX+anufrjUkX9hE
yOWi+4SgZkZFsrSJQNzSq0AcDyHLD1Nx3Nh+B7YC7wS4YohzCgSW7K5mnmJEXLjbQ/pH1XxubQ/6
zwVIKio6xiyAjOHPv476U8Iftl4GGB6F+eL9LNg3JfWUmsaNNoOz5wyRP5nfdGtliW9PwVyA5E12
PQpgI4CXQ7M58H7fkAvXVxzK2yUWIlB7+Q4zQXec+SkY0qR2WeMikFqfY+VirVzHCzNALBZhJADi
BemZpKKmAd2d1bRdWKjV3inSo4ofPhb7zSsBdCAqwOAV40jIxYre2KagvtdYyC429/a6uv3ZA4ah
KwGSmhjR1dLMDQgAi+7gRn5irKz1wkLAiwRtGFIKOGlyMawZuW0SecS9FDb1q8IIcnUlELMkAeA9
7FUQ0CErLK2FkXqDqoBPXAAzRCqyX8lbrI0v7VZHqSLL64l3MceA5bv22+Y1hj/07+cb852aqk4/
jAzDDzTgRQnCsGmzxQb5vAOgpkAvoEehmOCVc1THDAyxqPq/NGg3gL5jfrfWDHxRRVcSJIPUNGM1
1DokJOXr9NVZowpZOG3oRyTS5bg5xft8PgGW6c3oWZl3mfJDTNDe7yHdfquBN1Rk40VhMLg8pE3E
E5K1LUKKF2D4fUutfO/r9mUWuCEgQTXRDFzyUD2jwl3RRc5lCCr+mcUrr6rbWxP6uRpeOsjUGiZL
7zF8OaZoDXRKrAOtHzJ3+1ZCuRdgQ6AnhZ5kVG4aG0Y+mEV0UatAT89W+WuzlmbjS4cBvepVrQOI
5DIZgVcfjO3uIxweUbP7jse9QfKY5aTUw9REF4e/Eb8gr/c/f2GjzoaXTAWJ8cgpewwPJF3X+e60
W6NFWjhpMwmSgnJ0cDGnDhLqwO32uXa4P4HF4R0kGNCfR8RhpHdgj4c0KR0WXQpL9R/MbHshEUrI
wBCCBjTIst2YIm4WSmp0Q3TZ2UUXuOCa2f791+NLlmKkiaUmbh9dCHgk4ydj+oClQ1WDoC0Ctwnw
nlKgCjkZJevBcHMplV9u8msNa720ga6Gv+GRbM02GjKYIY0/5dZfsfWXrqxcyAuWQlBFgHXpHUMs
z0C3lWo0NajIYHt735/y6Wl0fm9fhisZ8jQaM4mt2BHLEP2Iun08jR+wQ7jvEUgFyRmqUKUYVR3F
HeC9uHBQiA0X3qfTWgeDhZNgoawfBPnvVEJyIrLqMjduyt6+dC+u/snqftzX0MIqgO8CmEjQayHf
Jqfx4hLdMVKWOJeel4+JeUrOXnWIi43M5+IpglJHPGeFvb59byLVaTZdBTGddoz3XXe8P4uF7Tob
Xrp1ptauSNRgeOVie19d3x2+3hcgBpgHC/GSBTxL2AoQg8iwxdoz0GqlcZWLnuZ+FLrsAvduYD6y
29t3FJKFiPzjxQM/Q65MU+why1sTPBSjWfsxCzJvZcUXdCX4coTdgCcGEMbciem83Ekrs/Aucb6z
PL8c99q4shwLe3YmQmy6K0fPKWvdSmkJT/U1sY8DOdxfjIXhERlBTAFgdCQ8ZT8yrSYO647LgX1v
QXuO3bqyBgsq8pDzF2ltFHbdBKhi+DBUZWUSgnLJVE7oTqwYK37S0hwQHkHBEiIMYMyT7Hc/kKEc
DAMYp8fJOXTlabuK3hsaAV0AFJX8Lqw13vLBK5JwcJ94QPSHDwwPZJZAFwgouuSlIjyVcrNrktBx
/nBGfO/z/fGXFgDj/nd8ybuoSmDM6gLjUxNPnaDIg3Yj0bOwSEhnQvFwghEGlunTnHFS46Gdoktb
6oGVn6pybRctLfG1BOkUKBG3IorwzqXvwn7cE3fFJq2NLxk91mQkyW2Mr/4pyM7qP7CFrj9fcsFG
1QaOusHwZYRnQmDS7fc/1gCuHfIICJDIrAqDBfCxMakR6m4eU730c/ZQWSzgzsqzXKhZMt3IiIDH
S9AK4rEgqanu1JIQUCFd+t43p9dD0Os/7+/Wm4VASls0q4DBAJTnJmeruHgXttqkXPI8qCafZltX
QhpfstjmCB81tTC+8ok/VeH9j785agIyjaQ/8P4Il+NBNbfVxpi6hZuZysXVlGPMH6zsiEKplQth
TYjQ4NWFoKT9RNXaUi7U/TJmqN4/F3SrSRLzQPdKXJ4i3i8ndkwDbx7HbOAAHLn1tdRW1nhxBiiw
QlUjEp43ea8EzipK65s4NLNjhH4b+j6m+/srcbNR0ZYC1ANga8ONAKdMshcxM9SkNZl1IZqxa7VD
UgV2QQJtrWHfwlTwqhKoJLT7FEiP+WLknelVvEFFq+WeKu2pKg/uWr/EhanMREi2gwJWV+QVRCia
bwDkzB8TdBH7vVlfSFSBduKdvwtrMp8HmWiWDSkqZt0MfZlOpA6qzPfo5qIYUfgm+NNAsC4Ch9IB
KVCY1mRD416c6nPfHEkSeMlKZG9JXdcipOPRFW3laDF1UbHyrcpPdef5qnocjJUNtmCnTOCrEMQF
cAKscPJMrI6QsYvdSxI0qB3ywBBxf0WWdhbImEG1hVIMvN3F76+OeRF1zAR/inupc9/MdiQ7qWuU
cEuquhYhHRLDA+OjKUS02msW+44aROQ5/n5/HouKQkoJTCDgX7qxJVZORnMiqnNprDclCskH1sGz
AUNDXgOnXQZaVaPhVghqRZcEzYHUgNKtMCUwCiLGijI3USN4Uw3jlJnbeG1qo8bqqCLDSvbKGlHK
wkrPREjL0NcdePtHiOiqg1vqvh4rfrnZA8HhRpMPwCUELTbwYvPtlDtRpRlJSkIPqbfHhqw4Bgur
LChoNRxs1PaDcWQ+fK/TEUAci4SFG9g7e7P7JxI/4M9Hd0OUWN28UgpNSexk1NKwjYMmQZTssHmT
zsaXDhvXKGvRrC4NnW/EPHBl+32Kt66FhxYQmcJHnmtHL8As4k1tGvLDaH5S1bftXw8UnYGKZWxS
CJkPHznGqPbcI6HpnS30KVnz+hY2KPALYKlBHQx8M1f6fMUFEjDTdBJ2NDSiY0/DdNju1MBEgEEf
5xjsWjItuZkkzNQpppCl35m5J+hUr37brCVRh4GzDMdMINHnWnImJ2r0qSVhY+4nfzBXDJHY4TPX
GNmw6+GlCyFK+pYNMSNhO/lu9JOmh4QeomjFmq5Jke7pdESPAS+qSTgpjxZFM9HPVQtVBR9RFXqV
QVELZUleUylxlWgkdKKdMe6VzTSb77r6d3xJVyxJ8IhwVBLqWOfd2Ow+8PnAMZjAAwjXSTrNSAho
7VT3OA/Kn7H3p80JDfH5OA5INeC9jjMx30lUT6zYK4oMHPq+Yb2W5sozYsGYCncSbc8QUsJrS/r+
opqScsq8LDSPqBifspWSmKU9JIKsovkJllcuVaVtUns81vOwsX6ZVTAcPP1gr7Wm10TYQj4PcLxF
dy9EQ5F2mCspz4ZIr0dIEbG35hMnO5s85fFObXcKPNmBTf6oBMxYq8dZVB7w4pDpifSfFE4BhgYt
v4YJctvn6PPQbDfl4OsHaBYhD8EELa0NGg/Z6Lw+5CGJAds7pOlfm/cumEKBocTC41vlvTXGFptc
I03DqHszf9T11lIWwOmvh5e0k2VjORAPwyfUJ2a6S3i3/fAJEmZArXAX4fRJZ5s2djpoGknDuoaV
VT6rm9leMAVUHOA2BbIOVFfSxirbvGATMxNRo9EGbA3xu7B/ZsOL31/53Y498hgdlFAc6+40uBor
6yv2h3QscEujgEWkm1CVJg1fJWNhtQNKVtE9dmTHvtN9jzj+9k0EUCmUg8QcHlySECcF9TarM1Eg
/k8y7GJ1xYIsTQKdekS8FdfpTfHEAN7ZNicudFTuq3znVXtUynxgClcipFVOymLKWQ4RXr2P0RJo
95HhBYsZTITwy+arXFYc5NENIWFuP2TOUVkZfsHEeshs/Hd4yUo4sa41jZbA14j3aXqq6YtXgwHx
8IFJIHOM4mFgQW5KfUicprbDKxIqACpFGdmxtYCW2CjybgW24b8SxDyvDoOmGGVBOzTRcSrqDz+a
YnPlGw7ztQApfmKPDRi3lYyE6OtRnvo1BMXy9wMgLlgWceik4T3CbCNulTRUnJMN1N5mxjfx+UBo
iEsFaSC560BupaZCcg8ApW7wI8VPuJ9s544RQkD6hgp0APdwc88XIc3zph1j6IgMB9Xzx3L7lTYb
XyjxapGbdDKrMcJZyL4C3+tsxq6KzwcEx35v7HUDq2sTh6VNW5BwzL6Z7Diyj1iKq/GlC4fDsc+Y
QvH5UxD3r5jHB07Z1fiS+nXeUttN4HK7A9oP7z9y36B+TtyZeN7izpxrP47pEJcunNVxOP1gmzma
oPzr0SXlGGXd9H3Ecb6+G+POWOvOvHQRXA8v6cYcFdrE2UhQbHgo291YAoDw4776l0wpPHm0fkZ8
R3Dzz/UDhvZiGGpgAL3M9Oln56krAt6MKzemCKLKhg7gdlgIQcl1k9jIKpUzBjKJMIpRoGydmXNK
stNQvVHPAzH85oJlsSxX4qSYbmM3fETGiYRa+sUmvsbe7ittaV0QLxGYENAfIrI7V1qqNIPF+jYJ
M3vX18eJHLu1K25FhFxRpFKwzDFHpBXLH1r1tY3/5t7v+7NYst6Chgb1vgDv3fThKqlCrGLEOwuQ
Yryqs2Z7qBjlPf+OLxm+HDj4yLAwfut9IhHYqf9R1b/tbCWCuDYLocgr84r8gBuzpMxA5X0Zny32
P05CuuKUkfaOzjAJ3gVD5lfRmzUeV12NpVN4par3197VJDQnnVhO8iyMaDDyXZyc4umgxR+4iZC/
REwdkSbRU36uqiR3dGXQqyw0rKN5KcyV4YUq5EN+PbxkaovWa2rdwfBF9YtYh+xPk+0j7ZgmP7bu
W3BAvdPXIuCKBJp0+pLRy4t+Qvgkq4Bq8T21X7FWt6sBqhiUIgB5itpKeAZzPWHXcidxWR6mOtyy
9HvL9o36yPM11rrbMw6XA8Rctgh0wMOUDojpUDaogmgKJNJ+hRrjzeQiYCq+FiCdjcEcS6MqIQDN
3n07R839Zpw0XqKW6FCHyDFa4MmqIprbsykpivBppF+a4fPmlYZXhnQWkuHg5JLrHpXSbqzGTfIw
O1nndC1bdms5kP9BdTEeuyivBNXbfJm57hW8jlMaKui0wt9ctj1WMhcgXUNVPziDzSDAJbu22fFu
f189C/t0NgHpIJQKd9SJYvySfufW41AEqH8j1qftUoC3E105kVREgH2uppRwBv44Uoew4vTUGw9N
fMro6b6QpbWAc4a8vijnv2Gmpo0WaR7KBUPr79r7aupf7g8vvnFumlAdeDW8tBLdkKoV12wa0rwP
qjYoup0brTUAX5qDgHmjwgWgeGCB54oqaG1ZJM1oWGVPoa6spICWpnA9utgMV1dEYU+5bWUYnVmP
TUrRaY/6zbACdFmYAuIZ+Hg82UU1s3RDWMoYOQ5SvKGpvtIyXCMjXBteuiEU1NOidxiGj7DQNFw7
bwsqgrf8zpIvgFJy0rhuy5LFYEULM1743AA13UUptp8G4VhqAPKLZpNyNaKr2GWWA2AZ6vR5mt6U
sjumXXVSh3blElrS1bUgab2dgrgKyqmA4gjSjPklX7vlFrQF2BrICYBqQijckBajBysyegmOQNPo
P1TnALJDcy0at2CgkNxFrBVRcNhxmaKgQoo9K2mkXLLsW2O9eNG+TY7lWseYBU3h+oQFFzARVLxI
13VGYtIa6JEVdnZQ/OBrXaaEbZBsx2x46Vi3lpp5XgM4DTJBoF2ujkr6TU38ju6j4L6VWpwIqh9x
+sRjTI7tGk6l8LwR+KbmYGRBTldMyOL4WGx0PNRFq2vpwjO4q3XWgMh687fKjyndbf98gTdGkwpE
5oAMmluoyLHapisZmCerp7E5rXVPWvp6pL6BwUeJK3qlSsMDAalVuQMK0J49/iHqivO6PDowRqDV
RjxLTgq5MTVajSPsPdq7tn9R1uL2S6cN8Ib/ji/pvkQP3BrkUQl6P30+KMk3e3tQWmSBQBGIyjiE
XT1pmw6lRw0ngvZhvvxzl6xhBG69ezE+Ssqwc0QBp+RsqIWam2ktkuzs0e5fXG1nmH7k7dLf23cR
BKEQGNEaWFmxUFf3nGIkRsNrzIM+Z73rp93mSmasMJj88COCZiAcmwuovL4YqcYRVGySvYtyDmKu
nOMlsyfasMKTEaZVzpHFrea2Lhvj0NMCwyn83s+Azl5l1xYalw0TuC0RhIATjmJFaSIUPOo6nxjE
oCeMcbKGg6k95yS0O2BQgqj5gPW4FidvALtOSOK0cWjkAc13yuZ2QFgX+H8ItgMtjwydND7aWvAh
c3DhVfYP1r+N5mn7xkLIAc4lOHMQ6pXUZeupRSqrTkKQwrvq09hvD7bjIYHSGg1aEtTU0oXacepQ
NFuGeWWnKXtwHjZ/P04DGFmAZAeBvsyjWWgmUDTAGIWKe4qT49pbceGaw5WDywG4UcSSZSLKMTPo
gGspDrXykteg5d/H2s7LPtfDcVjrXLZgSyALVhwZXmDvZDIBritJlnhWHE7o9EoOefai0pN5cT7g
GczkSJ6B0mmxGQkfyvBeJxrQ4q/7S7I2D8lW5alRCeIZrHi6d/RTYwdtGfR/vO0AJ+wp7FrB/yNw
29I8rBIcSejMAD5kgqajFvXXagyXJgL3TOBRUIGB1oRzm4gOU63St3kSVr7Dn1Lvyax3pPq28rpY
2mKgrAL4HG9uwfw7l0IHzxwmFZUevf07dfZxERjZzit9PQ/4GtvAwn0Oi4hnAMprEGCRMWEdKpO8
jsVIYyuPyt51Vw7jwnXuoBAAlgrkMziQ0orUOqub0Tbj0EGz6oT5sR4Y23EqwtERpCrovoIuLtKN
Hnt2H+cFsl+Vpgexnznayj21oKOZAOmJ4SHoaPWqm4aDpQYx31X9B1YBEkBjAL5ERwXkfb7iE40j
pYrNNGxI6Stq6f++fwCXZoBtC3cNaeZb+GgOg+nFeQk0RBr71Xjk6mYSJg9xfoHVh0Mi2sxKiwAA
sV0pArpoOKcW/DlrTFhLM4CrjJtPIAkQmp1ryC7ruKeKVSA/xY5DopyS7RBegez8V4I+l+Bw2k2d
Awl55bfqU2cet68BgMF4bgO3A7ZqSUMUnLOF4UYFWCR0v1Z2+ZpHuHDWcFcgaA2CuHcW1/kEurwv
LStyEI6lz1Hj7QsjPrjtdu8GlYZ404uyBrAaSAd6yrhVRJGbhVpxMD1/lTd0YZ0xtKAxACQMAV9p
nY3OmHqElPOQ94fpVeu326PZ8EL8lddca6iLrdQ0D5X2U0d9dI6bNrMxiHYkgsEFqSK4anImNeMo
pGOul4coH6b+aoP2Bad5Nry0TROTsUZH1+6wJqc036nuS4uCurVH5MJeAnuL6OKHyhjcQeIivNKT
qLRnBtOzkCY7NX8YGlQwfGAniQIMPCLR+xp8wHMRKtjCzUFzMkDBU+c5zlcSUksbCX4aaj4F6Tau
hvnwiks6BBlRmVTTzufnDIjk++d5aSEEsE8wDgB/JFdG9KZXmg3NizDtn81xX1rHPvkO1+YDUnB9
wuqBug1NQOfT0NRo0imJsJtGlEZ8nUAfMimt35pfPiIHdzX61QFJJXMz58mInFRs5aHHPxn8LTZ8
tQn0bGU2C3BMXA2ojUUyRxRKyNdEm2tKNQDNE3bNIa19YCUmFEa5xzRDjZ3f66+5fWIfCBEio47k
i2g2BzI/aSug4WU3GFMFHJoSZMdK399X3dJOQzAVoHE8x9FVSTJZXm7GrW7joQyKEb+gL3W7/UUm
umAD8ClyO0hoz/cAqxgnrgEcnV4+Ff03ZzPdNCwWNAPnAHf3LX+M249TzD0REukfOnBOVcdiO7gH
InDnwW5g2RGwmE+hV3JiuSlFzKvb4dpQNvfIEFP4d3wZa13xqFedqUhDrR38MTpN7M3YTI0GGUAa
ijp+EazwpGWw9SQHtwWWwfLSE/WTKfnAOuPwAZEBTgX7hnnC0HvSmTowqwpDBdHJ7Fc8kIV3hSjt
duGFvNdVSrYEcS9diVidhv30XHxFu+K+9VVj37jPtnPYfibwCgNtNtpr2nD85+sdI/rfDy0QOVaT
BRwpyahemczSqQMXPrYS3FqgTCVHZKAd0XpT1MqUD+xMyf84vKQrr1FImorhleLnmP6K1vzlpQsW
N6vIBqMEFaZprqBBLXOj0xqcOXeXWkHRB8naFG5FQPeC9xiQQPQwk1MwsR5Zw9jB7E3RY608lLbP
hxV7LtyAeWgNIpDWBqYR8B6wic9nUcaE9j3t8DKyn6gesAodI4+JvbO2o/dmguSX/WgkagIUGc63
tR/crzX/fX+/Lurq34nI91I8em4JciKcbfuUAN8IggJjd1+EWNEbXaH4DfWHIA684bfihJm9W+Yp
/EIaDN4vulYftSgARwLskGBhvYkWJVGPHDoHioF0gVL5kbtyJBZ1dDW+5LApKiMjQCRp2LlBPLwh
M7k9MojKNHiD2LJ4CuMZMN9ObVJAd6ODGaT2vop2FFUa2xdBxMxBOC5qWuXUEU1zVtRg0go/e9MX
4ny9P7q4AeQlhu0GGgY2FnTy0nGInJ4mMZtQH+hXymkcAscK+NoTZmmZUe+Ldzz4fSy0WpwrqYIv
Y/GSJ2GtfWdP3fj7/hyWhkeSEClPuORw06Q5dKPb13WEUEFV7tCqZq2ma2kTAUiH6k8AHOFtSJdo
xXOlBrESCAOUU50R30Vf02EzkxmKMq6FCLN19XoZnSbNogJCUMHqHvja42hJRQBoAo4OZKPogTcf
nuYgV2DMRrus8Rs8yujL/RW4vaZ1FMn+d3g5GJRriWlNCYYf08eaP0bWwbEOPd0b6d9luhJqXFoO
5DkBxhDAbiz7fCqJroIULEIdUeP8bZo/ve6PtdbVZ+mOuBYhLUZsRFM1NGOOWp+XPAdzysHhcNGC
Vtn84kNkAg4+zh4eS3AJ5nPRckVPiJWAiMI4kH63Rh58u+oYHjAosEXhsrtxOGg+GuNo5dO5ActS
pf1jRJ/ur/uiAJSfivZZooeqFASkwL9bNCPTueKB7b0lynYgFyrtkNFBPFYU3cnmdaw9aldul17A
wusrYOFL1rqB3K41hkUnQgS5kHoBw8J8CfQoplk1TslFH3YgKc6s/QQaG3SrXksTL+hK0DmJlnVA
l6Ax2FyQ5o7GEHejcaY5qGaK6rHb7IuDYQYOMQCUCIHgaMwF6HWZZfEYO+fyWbMuZb5SurT0/dfD
S+euGBSetoZin1n/mOenkq84Zrfnev75splFvxfNmfD5Oj2U/W/F+6fd3EEIEgRhKmLHuElBCz7X
UGT3AOJOmX12nLfsoWlWNCTNALQsiDwhHo4QGh5bKCyaD19XDpt0mw1ntD33wRm241O8N63fm87c
uxQ0foWvIUjlwZozl2LqKjNamw5nM3X86WvU6itRoqVpXAuQToQ91p3Z6xCgfk0AuTGRe17r/yId
ups5SFsVEd8xzyeIiE8qiEeV38EUIcr/131NSb7Nf6QgQ+Th5Yt3sJxWLVXmRlUHKVPvK96R+8w+
2GvaerdxVx7UuxSkchDlAB8PQh3SqtvMbepMK/pz2Z5a95CiLrc/DUniO/lTZh2593XcyMZ4I1Jc
x1fOQqrQghpx1Z/HF6PaDxtp226Gl5yFwexIrbtZf27jVzZdso1G/X18hGpFfAuoANQ4zT+fgndE
S7qiO1OX+QnddcbG8Nl/JIh7VbhUWH1pC0+ZMwKOkHXn1s9dB6xhyjZj9R8BIqGKqxXXn4wpYkPU
Frqj9udCf4z6h8w7sPJ4f/dK9vZGhGSsugZYJtJp/Zm1j/142sgNi+EB20NoETcFPLcbWC4vlVQr
Gednyh5JenCnw9bPB0AdRhAoe2S1DUteZGAmPJzw8Rz/osbJ3VjBKT4fXdoADATP9kK1d6cj+Z+P
XXtu9OcofU5Xvv7WQCHMAUyUqLxD8NeWDFQ9Wj2j+dCep2SXOgH2T2sFcftC2LaycjEPhHcFwBE1
3zDp0ir3XpMCV9LU5+iVWS/uWkpB/PncOKGD53scFnNAIYJ0EMayG/SJ1PU5VfZD/dT3v1rHt4b9
1rWG04GDhspyuB03vKQ5n4ZaKXP1TLWd+aXXNp8EkewF9BAmA+dNdgIVs0NT+7ywX0b3e+N+j3db
vx4Up4I7BWkdxNtldFJRVtqAXkLWi6l4P7Wq+pb0K/q5XQUUlOEMoFYRZDM3Ya1Ub93e7cbxpZjA
OnvpiwdiPJlsxf24NRiQgiwkLiGIUOWHUe30NY3dcnwh9SvqCdcuuqVJANUD3xIZc8AjpEe8QfTC
4bHBXzT+ydUPZeODJHHYblgRI7iSIm1YpU6ysVJ1/qJW/xCwRlVP6hqdza1/MxchnW2uu9zKdIjI
PEAjRC5SGVbedbfmQ4hA0QxCgO9+wfyGY5kZaayACKelvp3tuuRXzYK28VFufn/zLqwKnnYCHI3M
J8AS4kuuXIG8qhqzo0BtxmAIadGMzoSUMmmCiK8x9i1MCkccHid2gI7aLElUp+WJYYHT9SWJ/Ahh
kHjn9q8jufTl4f6cFhZoJkjyP8BKZjnMmDiOy6lS/qAILNnYQwFmV/DE/P9c4K7P1QasdA/qdcwl
HYOJfKb1oV47jvdngajXXAQFpzWnAB6/ZMV+6o+V8lNds+43J14zkSoGJRMCX3jByovf9dY02LVN
LmPx5BzotLKLF4bHyGg7hIoXJHlkULmSOUlnKC4e3/mPyP66Rh5/oyABmUDEEZVHoALCLTtXkDoa
udupaXVRX1seoAQvXqNoXpSAY4HgIF5liD/OJTQkjoxEi6sL54fyN+/+2O7rxq0Kvx+4D7AYAJB2
m6fNLFvBC40plzR/JO6jHn3ZSmIAJ2cmQi7myOEoW2YzCF7Xw1AesrUE940FwfjAfcNOIQAFUyIp
KWtyc2xHFb0+4sv08Dl6MtbexTf7SEgASgk7VdRuy/ASmqdd1udgytZ/utQv9/eXYG10ydFsDG+q
lAqj21Ue6ATBm27lHNwYPny/gLIKDwrhKJklmxXGgNsb9PpacamGhwIVWvyZDjt9Dal0s1+FIISx
BbMK/AU5FgUacaY7Ofcu4xSAnAT5HGUj3vR9NwloLtJ4CATjepofCXS+zRRDjbwLbVRfd/dpV299
GgFKZyK1hmodzAHNv+YSlC5XSNz21iWu/+njXcx2Xv1n85LPRMimlebM4B5EWM+tm/sp30ghKrQE
zAKuBdQ4Iawt149GxRS7nWJZF9xAcb9rLN+yt15yAnFoo9U0GjfAX5M9c2vI9JxHaFFjuX6l9kHt
oHH2WivohQ0lqNfhmIPLABFm6WwztTR6hBtdrEWgqIGZ+ubb9qWAAYdvjoimIC2br7YaMbV3ogkk
peiW1R/YWmH7gnUCMlrwkwJDieMn7depHqNRyy3nUrtBj5gKO1f1Tl97TS6ccNF/Fa2rRdDghmrV
aRMFSZ7SvXRfq4nubDtwahDUlTvyEXVdCRLTvXLXCLXsvhsK9zKZAaIe3N1uDGcTkZYjaey2TxnG
/96NlT/GlX9/uZc2FNC+4JsECx6MoXTyNBOd/OJMNFZqd2rxFn9n5Qc0JN5iyO2IJumy29TWXYtb
RHMubV+eJoMdPHt3fw4LF4YgYQdhpvCaYNTna6BnSaoXmedeaFwdjPZXFLsrWlqU8F6mivcquo1I
ErzWHmPNAic0IAC+0vgTIMwfmMOVBH0+B6RcnLyJB8yhCNrUrz9gnHCexRUB5/Km8WcC9FlWRJN7
ydQH3v9p0pO+EQzzbmJFPSTsLOLm6DM+n4Fts45YFu46ZTyoZjiueWbv6Y5Z6AMGVpAnA+oBzM0N
+ZNKQU2rJ613KYug0YIBZNDmQz0GmfkJofn6h1odqOGzNFD1/bQ5rAPhkI5KTB0xMPw3n12SRBHT
iWJfEv7UfjHYNmaUd+VdDy8tvxrlzUQSDG/WmX+w8M/W7fWeRRIE3SpOomzVm9Fio+Og3U/mE+tB
31ivhc/H8Gh3BQWhy/wN7IMYk67X8WhfJo/5JE/87Pf270csBHAMdLsWRD5z9ZMIHshooUzPAbFY
5AO59gEFvXcPfG+4gNTtXAAdc9qiAXV0ifK9kb1kGwtuhYYEmuE9KAgjKBMOACqT9ii0iS5d8eb6
ZfG2WT9AoIkWkTDkQJlK23OYprYr9Uy59O3OebHWUnm39g9fj5eE6PyKILkMZEa1hT4BmaRcUDzg
i+7Z9Uqq8/YaggA87GCZ3uHSkl+DRk41iTU0Qurpi+0itR379bj5jAHKj8Ag9IOwyk3olHRl3aJm
Qbnw8UzIqV7ZoreODYbH7YNIGsIQsLLzHWSNChgfUjSjULXL2AXkZzc8rTKwSbiM920EbgyAk+A/
CfjyXIgxaB5paYuGUeWxTl401888/2haia9u7BUtRGHP4uZGQBswGXk+zYCUduLyCG8Xf2Lnrvi+
ecvOxpemkjtt4Yw2xp8qH8m1Yo0LYGHPonYe6CEBUboF37fNODR97JoXOwJb9wt93fz5iKAgRoMy
elQoy9D71rRLzhleFHpf+L7TrmVUlz5fMPmDeBq7ypGr1owSnWdamMRL0frsVPz9ga+/Gl1Iv3Jb
m6b1jI5hdFp/LvWzCzL5+wJuDjRwC3DukZyHybgNNfVKFmdd3uSvOQD8JXderRF1ncMa6+SNliAG
ORaUKYrqLnCSzOeRKKRVHaJUr0x/1pRnL7w/i7XhJe+eZmlXpnVMX2t/IDuH7e4Pv6Sk66+XXSZS
tYqOWMer+7Oq9YD0AN1sTUdJCpIyy8Rq8s4WM5jSvdIejP9RQZLdHojZFKBCpa+delLO2lqba/Hn
M5cPXw+8O3wLxPvg8UkKUgct6VGkRV+ZMh2r4pEPB1p8J9VbyU+WfgSp9vH+itwYcdygyIhgJyG+
hdY/0nx4M1VR3fHytfQO5BMu6j/l2otuYdHRGBGcbjAaMLIyiKEtspKAzKp8Hc0CQdJTk6NEvFg5
fgsb1xDxJuRqAb++SYGN4Iox7D6hr6Plw7PZOWO1v6+pRQmod8C7EbSviD/NT54SuYNtJHX1akWH
WPkzOCuowLXxJYeMUDNjJa+qVzMzfJ3/yaaVw7ckAL0QAahDNQ6cSsl0dGgOXnWqQl4dI0A8KF9z
uZfWWWwi0ZEacGj5/kwzVVPKdiKvyEoBUaAo+9rY6jVht6JlLSjRAFbB6ZCOR0rtVHXQyvOVxXsP
wWTUN2/kx0AcWTgbyA8JSDQ4vyQLWPeuNzW9mr225Z4Yp8n2UZMV/bV9LyG3hi7wqPcTtny+l8CM
oZXW/5H2ZUt24sC2X0QEiPkV2EMNLoOndvcLYbu7QYCY568/S75xbm+0ia2gTthVLxWhREplKseV
WlZExEQWCo0IEqneYzXUBF4KHofAsM3t+pk9zoWOJxqP0PD6D+u0o5alzkvdeSKbk8AWtuunmh5P
at2yiKVP8Wd7OS4KwFrjbjv4zAsOt8tXi7l2WqMUkZ18nfLY0+uDI5w4l1E+A7RXFGDs2EpuXatU
Scsyoo1vDt+s5ah7sl1fRLOsGV1YPGJ9wz25AHI5zt/bzxenmyduHpvqguXtF8Tg+kyiKbgYCa8Q
T8iiZYnXEN+Bt3RLkbRpXhfRagFnvx6edP0jJKI16ZOqHHa1cFS3xIS76kwFYFjdqogW7cUpPZ18
fixrOy8cShb4VgCkDY9RWN/I2WwBQangOqPKO2/IKo9pQXV+TGZH5DgBjjeJ6oW7Ev7MKHFiWtVG
wHBh5amt3vH+IE+OYDuqwXBtxTE5zM5ax66qJtLrj6rhmaXknHaYjnIh3oqPUhIoQeF9o5Wr53lP
6sgkAfv0af7WzoGsAWvvkKA1EKCGhYPwpSDYdqkZTTaDxsxqf8DPUR8FrgkaKgHNhKbH+26cpcPB
lWrWRkta+EswL+/ZAJ/lxFtmHIDdCJdJVaA1zDltow+53QQFfo7fImRt8PJAJO77TAqtcu2JtTgg
QLYMfXrWtafHFHbEAd7bfxQE1d3bjdY6gHWI1qTwEpsESC+flPFndTiEDF7wqeQoW7VQlC5GsFK6
Lu0yG02U/GjSq1u/Q95gVOLtBDIZQBH4db5x6GxlTNTFspqoq74tjU9smTmzd1dvCQiszqa8HlId
BAx20dRLfLTWCdYLQkAmmvGhZJFr3H6/U9QrmZSpjvTBr21vlnUF7Hz+Zn1B1PS5W2ItxfpL66mT
p319fI12jL3N8pz8zfFXw0qqVsE1stur4ngx4g2Ha/L4CWF6NArS0XeFBNqWhAacY4sSp46y/HW9
DjJs7t0d3Cwv8NdSm5QMloXlO+BhqadOO01tLpG2XS7cEBHcK81i44x+pjoq2dmBwXp9zAXJ8iIk
KmyYqSkyu46s0s8reYf33vpwqpAehcI274LEc5s6iFJmdeT2p6byyOFaObAYSyOMAfcTlQMCiylj
I2OJU0UME6H+rDsvlxjae0yGn2BhkhaCiMBA2N4hc8ybMbHmKpom5jWXIX5OBomxKiMh3CPaVFqt
9CDhUsWznpMvWX0QFZBbq0gFcIQZ/MOzKQhbq01KrI9mGbE5qFsv0bzj1whSxofZoyUNkArbU+pi
SgGEkbMoVj5R8ymWAXHvvDl4BBDQQHwMmXxH4ILOps6lncUidb30Re0NaeW1xeXvx7vYYwRqWwgG
RsBvwCO93YU11KqiqUoZqSRSGswchUDIXh0ZDYETTCNjMWHCUtR+Z/Zby4KxOe5aYfIXt/Q42DSy
D9tdZMAa0qwBIbJ5/jaNb7rkkPhRC6Y9kJOhU3m8596DrjGXV1PWvIp0LWBITadnNb3o6I3WToe5
gUgAdgAnC2602DHbVkkZK7qdR3n/q8hOjXbObcledpiBu8Th9nlU4G4aWEKsOlnTpIgwOHVVAj39
qE7/PN7FznGhbBt9dXxy2n0eqCCs7Nyc5NGyfMlGlLd4JfpnH9PYkQ4YSRyvGTlkBxAUW453mZEX
NO0R1GguquK9zYp3FFmBaxBkcxGZ4XO9AbErSGC1FrbeFKDB6u70ppathNv83m+vFZJAv+eBofKL
o7Js92BWaIEfMUc6ii/xgNDP4WeUg2MCBARKnE85FYylMVVK2k96Fq0opnhuZfGG+4uEPC5UH4q+
kPq5S7Tn4xK77pTlkUEuuQNr+GTJmkl2SGBhjtiAcA+ICUyeZkdf2tSlESVnbR2BLEgCQzb5fIcL
GyL87zdGWcIjlBlG/EXsh+EAJDE7nNQFgjUfdwUoRhitd6A+CKgMHS0ICHwj3VeFfn4sCXvfD6sS
0gAewIcWbpFDxt5CXoDiHcp960qQ6ntMYI8LvA6LY+aB36KoOR0tzYo6NILjZquBXb1Nnf+YxO4e
bkjwT7jhQTu3iZo0NhidX4n+Zh43+WAo8S4PxChNANEKFmVn6mPcsBgsKE+sDTKJB32v8BxU9eGx
5qGfe3CRRO8IsFMcBXA4V2K9EOezC0Tx+cXWD/tvIMRfCG7eo0RDOCdUfPQu13tR+qUCGNnP41y4
XV14RQsXM7UxIi+F4epX5Sts+8fr71wkBIhhaXDfhA8Z2XI5sYxmmlqSRKr7OisfGCIOroQT+yT4
IEd0RuB1E4Q5dazGLnQriah57tjzqj8rsWQXO3cVlaEIpPOIFYRCeBV6J81yPXfSyBmpP/+x0lQi
DLt7uCEgCLTSLquBqQ1pVK+vWv5Ka1hlh/1oBJMQikEQEbkHmJdbTgzqFGtqV0NnrM1p6jWPNV8e
83r3lNB2jSIsmE13GYHVrHQlKw0ojeFSfs776/HlUaXBc7q81EQMFWNAW5+VlZJGcXFpyXU5hviH
lx/5dLhYkDA40XiAtuezJEXO1hrLd+7b9DVu3nFLge9t82wJzEqxBSJLK6deAcgHjVp7uZ56yZ/N
O1Qqn9utcvcEUVyxGIc4w6TlJSkiNb/ahm8fHJvx+4g45CJvewfMo/gqACO5RER9ZFG7nFfiU+cJ
aHjGQejC/0eF9+kBUg5QQaI8j6pRlixRiyjTA7v1e9eLqx9LP0ueuL3bil5Yjk4PW+NujkK+tklv
9SWLtO7ivvXFO67T7fKCRLPYjs1hBr9HzfIm1J0OfzwWh3trGCUmSFJimA+Q9+4Ku2prTfpxZmWk
OxeSn7T0TNyLfhDP5zcz+KBiKAyuXsUMk6GPWQpsYJxS4Rfmv+ilewcb+OMGzFkkye5TWCOiPo2Z
F9GgPdHkxTxchsCjzxZyb4hBw+AWpNpeU6qtzCwiGsf+Uif+JMuD7t2jWwr87zd2zJJ0ZQr8QKRN
XA8dCr15/P3HDpBPh0nP23eE9c24c4AKixzf6nwogmF+x7OAGgrkudERhFpp4VkgbFlXujKkcdHl
qQcpOxz1AQIpesJNHUoPNaaCRwKssYQVFdZH/JNMl+5v8h59wYfG4G3mDatiAaWVFrWTuTPSbq5X
p5e8OqeW1x3PJGIfCDVw7ClMMRAvEmorJ8VpkNxzle956FTvkGbucULv8WpssVlnLnuHWUuHY9J9
Ml+NyZvMU7MejplgEwAAw1nxYWyiDZDoVW+RhhWRMz9p9FpIrJg9lQSlDSAAnBRmsAjCFtd1NxQU
y/fMX82nrPBGdl3L91DhwLxIe+NWieErJaYuzW3UBOSLX6FVf/UwtRhDhR+r1x2LDMiHiPygpR61
6xbZinUyG9RkDgIajX5Z1zfFfaOyht4dzWGoUB0cZVhDz7hwXHU/FCVGwedRUWBI+7hIzkm2vKA4
ABlY5yTG8itFe8hzc7wOB9FDNPnheXDQGSkmlvoxXYrSYFnUo0xm8UtJK97e598uLzygA2pZu9nC
8gk7FdnX2T44qoQ/bSjuAaS9BnlD45Fw/BqpasegGY1WpN7WN/348XPME527JagFFfNW44q5k+VA
5oi0Z+dPenCiM/96iBn8KgQaeOhQ+HrX7cnSjMMYtZU3VGdDVgS1c/836wu3p0MQzDT4+g77mSjB
rJ7s5O/HIrbDYVjxCFWhaQIxMRFKjrrDVCAngHHU7Wfzoo1fHi/PL4gQatssL7w8w6AaMbOx/FJ4
LL9k6E4ESozpY3pZc7hkGdwAbi0fuYKY4R3onuLkGVHrZIjStPSo8Wv99ngve0d1s754VHWpjMac
FEPUh50W5LKK7j1m3y4vHNWk1yxPeny+bj7R7GWdn7tGYgfsvA2omoTvhhmjsOnFwGrXzWpvo+s1
otozo36hXytg4R33gIBxg3YB9CfC3rvzEV0dncFK4nbgue01VeNR2bjXe05sKQhHhZqMym04hbT2
sh644MFRTnPkNR5UIgBMwkO9fXeU0m4qNSNdRL8BEGGufjxe/p7TWJ4XHKBfhpcDCJ9PmqIdazXr
I5JdDeqjj/p4TR3CVOh3gEsFsEC8akKwZMz6Ba5Po4TWxR2px9DL+XgPdyzgBIAIycEQ4IeKBl8d
JyrGmOVxWLxWiU8OgxUIy/ObfGPQN03JltHE8kBSRBjXy5S/E/NonF6gIZxRN1Az7+MsDuNB94BC
7U3k6PMDCgjEoNUVZivHK9vuwtW7RNGTwQ2r5UfsnFgqa0O4u0kgwEMxPMTNs97CTSp1ZQZ2WOWG
hvZBUyu/gYc4HQ7KgAjQ3zHZHI0mCGwI0qCvGibbj2kaBUb3S+9+Pb5IdzoJDw9Ct7zimjdhiVn1
iWYWQUYjiRaS+BTmKkDc1OUDtWXNCDtnhQ2guQu4uyhYEvF6MJFkgkyAEDHP5vjWDj/7URId2yOh
46jgCRFEA8TU92oovb40aRIVmHtivWEOfD6eHx/XHglUs6IKgSOQIFm5vVL6XOXWolHsIj5ZP+L8
bP7zDgJo9UIUAJhxd3ivbCpNUjWKEqbaW168QAl2MsHjF2ZjFIDlSAn8fxKCVbk66++GxCRirl/l
z/X45hbPne4ZGFIIeAGZR7SjqkCOu4x8nCNgTbdHVurOTLAhJWRe1aDHfC6OPhfYD1rZuWjAgIIX
vyVAYqVF43wHAtXfWv1rOa5qEe7mVwpOKWCvBSvTzNWi16xCCQ0+DEOrPDOT3Nu9E4INCzXOi5eA
X7DdQNdXq9Nk2ICenmzg4h4cXoVHDgd0s77AgW5cU7Sh9EroJq9259nN18d3Vvb9olDUptJXGLwW
silwRyBcOn8+JvB7Prp4ZW93IFzZNu7cvuMUqONrzNOol31TfumR8kv7/TMqgWJ47b967S3Ui/Wr
DPqXs+DuA1AmgqlvMNPvKhQUCjxbGo8KHqsTykWBNqXJcKB2NDEKdRGCQvQDoVjxSZ/TKbaKmcYh
KzybnFLnXI3+akvCH3tUkDDVeZs2T+VwXt687NbaqQQjMvAmrtfauTbWT/ZLPzgMgF843GWOEQSR
hyEnXLhYAzpeRTU3bPRngPi4RBJY3t0EWhZwJVBnAcHcbiLLWmN1zRWb+LrqhVcZP6jqybpud241
b5DkZZd8BrCYSVCqUcsAnRCH6KvS/qpzyR52l4dKhFLB026KRq6p1EVZdTB/nPzFCrX8aNAXLED6
CRlyZB1hRKvbI+qTuFybbIqhUwLV9HMleCySu5//e0gocrwYyybEhtTKUmhnOnGo9rlXpcw7XFLL
M8oqYqMu9Dq3r7YbKLOp1wcKcVhOmv7kVBJfbO/7b5cXrqjt5ulaa1i+e1PHz20qOf4dfbH5ekFh
pXHZoSE/iUNaXmI9iAdfOs57lwQfSAgkchSyiaaI25V6mYy2CzCJwFGuoxN0xnETHUGb/0gIuyj7
vu27DiTS9DLpPpXVEu7JMcwoSBdaLgCYJdjPLLeyeR7HOJxQM53ABjm361+NDDdulwrSQ0j98g50
sQ5fz5hb2moTh8rgpx+Z4XWfmQxfdpcZHBzXAtIeSPG/36jVLO/mHEWNbthTb1guyurrisQO4UpN
eIIwMpwbtqivvB8+hJyglimZ7uAJ+lmg14l4dezXaA6fGslzuycbt5QEtpBEnaxxAqWRBJrjt8fd
ss1GBNWRT62l9KjmDjPnx9R8Pxx0hOJwfzvGEAyUHQmXVskLvOOx5YRT7iUYWXa41FxYn5vXN6we
ewWAHgrW18rvcck8msnstb3L9N8OkNDZUgDUQzJNteOEVvWmWxczPqnxOyT7NxaNg6Y2PNf8Ctxs
ou0qRKPWzAnN4XlCkW18Pv48oKGDT1mBGYDw73Z9GhuwysfcCXP2nOVPuSxAsXtFUeeH5DgAD1Gg
tV0/URS9SFEhEc72U5sdh4vmPEYzCp/Vw+MrggQodpJ1WVe4oe0M3ltfHxyWyg0ksJUb+xbKs+7G
MjGjHxu1hYSpf6FvlMkC1zsaD5+NjhoOjYvguHD6zBkMa4kNO3Qmv63Y26nCL1s2W2qHBwj38vgH
EnZAVBQOSV0yXRtTzQ4nX02+O8Vfh68Q8qV8bB8PgADnYcvioh4NpQGbQn0+E+ukHre/MIYJJ4TS
BxQDiXMb03me3TJF7GZkwMtfBu/fx5//O3ci6Gskznh3GUaN8mnX2+9fFKWtJmd2w6m8WMnz8K9d
vmjGiTpeu5ymn/Fyqiu/sANFor13tAem0yHBCacYeH4iCt5k09FuUtMJnfLFyC9W+1QUp8d723mK
kKtDyAt1VAhMiRHUuGjihcwGypDWp5b4cxr05gX9MJgB8JjQ3hVDHPh3VQQqMUXPmK6A/qDdnEYt
EGO0fxdZ3nxvfSDF4D3FjAwktAVHYh17NR7rNo2I408AqTYl3tbu+mjHMKAHdRToC2qqdMyuLRaU
FhrVi1IErqzZY0fQAViLUjY0n8FjFBE+8Ba1WjNOVhhj1FelZU/qvD4NxmvxjhgLIvIwNXFGqKwS
N0LNxlArtTfDIbO8uvdc4N4cZjXiqOgRx62C7hJZPRv50K9obQmz6aXVn8hh0AfkmXlfL0KPCMvj
91YcaaOhPH+mZjjqQb5cqv7z4+/n6kgQ9836AquzJK+JuWJ9dTpVf7EuP3VtdnIcoGC7g3d0zDN/
QVCpAu8OLjCgeMU6tJ5Y+YqSDyM0YDlfy/zyeDc7SgR+KR+DxycC3JW5Daji0+fENsKaBICOa4hH
XYmJsKNEALmHwDMGBKGHVZQ9wxz11p4mI3RmVNF7vX51bT+1vdEIHu9lRwg5ZjHEA8iaqPMR3ilS
2IOtTqsRqutHx36aZWUSe+vzAcAozASSKgZLCzerKnUN8Gh2aDVhrHwoouOfz7GUgGIBtBLY/9vl
50a30wIgTqGxXJqglEGO7t1bXhGDCnrEIe7StiTpiEvTxgm76cTKQH1i3xUA+nQ+isXesZH/KIlA
EFpJZqXKWidczIDWniKLOu3dWZRZoUeW9+4jb7g9KFON2eIusDmr/LpYZzL9UcgOa5fVNyQE2z/J
lqzF9AQHkc5Pdv/TkI2g390Cx4v5PQj5boSZlWr5UFPqhGX8YWVP1PCzw72+UBx8uuX/khBuK8k1
i1Y9SKDYzRwvaSMpptt7klALA8MQ5XT3Jcpo+HBg1mV2ODReYwbW9wJWTiW5Snu6A3B7aNvHfxQq
C5tQFgDIzGoOAxfDxfQX9K/kqW8Y17W4Hr+zMBFR+olcD9L2wquRrXFjNYtiwY+56DHCscF71ocL
8HuyM0q5tnc2zbVcQWczHnCGJynQZVG0PenmLRoYJYKo8l1uBAZqjzZLx4Ix6Gdx0DXnyTqh+5e0
L9Ko7x5T0I2DWwukbSRK+OW+8SmbvkTgApg4oTZ6xPSd/KQor+3s10Ty1O5dMY4qjKcP6fv7gA7J
1LZLFiesq6uBgVMvFOA4MvigHSKID6LmlMcgYUUL2sSiZjIYLUS9SL+S8ltvf+7Lb4ebmOC6YiQR
8rs87QPs1u2RKVY7ZMiZ2eGMI0PVo0QWd9SVAwQ+SDzqZm20bWyXT5JGXZ2xtcJl9solqCxJEHXv
jGCtOZBC3t0igp+j+m2eWmewQitDfZ3i6d1ZQ/um8fWxkHCtKphWqD7UOAwVXDVUPGy3UTdOtWY1
LnGSPzsscDB0oM79zPYXJ/Po6Lfr8egIfAKganDoZbgYAu8ZmEZ7e4bU2wEwcw6DPuPIbpcXXpG5
z+1SVbG8OXyfn1X70+Pj2uU6arH4EB6eU+Rcu5FDp6zGFtA7VsjsF7d6kzYnyNbneuBm/Yl29dLF
WL94Itq5kQ2j2lseNdgc7oo3coh5l7ycDKsYHBMq61umRu7l+OncLC+20EwNKyfSYPlMzf2WArJL
4vPtCQX6HlGGjTYRJGEER6BPk3ZNakUPCbsU63lqrqS7HgeXwR3idcYA9kaFLoRiy4Rqqea2TluD
PxwNAB1klaE7lggv5+OY2PDw7xKeqaUOa1o6elj3fgoEVWpRz7Ykz/geEbzi0OUcJA/W53YTaxcX
3GeCZc5OinFNkw9ZLlGBuySA9Ic+WngyUCNbEmmSGo07pWaYuH5hfWirU0rOx28UXBiY4C4w4hHk
35JYlYTkI5310GKfkH02h+MOACZpIZXKJ4JpALzfru8qAFDBxEc9tEevsZVTbGqSHfAVBAWLZjgH
LODzklG/uaVQw/NfyQJmK9/77GR86zIQ8ocsqMvTKmug3pFv+GHo54RKBxqcJmwnTyqmufVMwpn4
KD/yjNw8Hkq4pUAE2WCtYmP8mEpCc/w8919NWRP+3g7Qx4lWBbga8MSFHSiM5AvMQuzAfG7O/cHJ
tty1h0mA6h+ACfxGndtyY2F2V1tqgvuU+sgjXguWH7dqQQFhI9BAYZyoPJS6Wsaxy/RwIc+k/Scp
a4lg753QLQHB8Cgmpvd5DQLqFMTP1iK5rztCzbumkcCA0HH9tD0hpWKm1mgLCZnzQtanpH/uRolp
s7eDWxKC3qhHrV7NCbdUrb72HwoaHtYZmx0Ib+g6lHWjuxMJ0+G7bn8/HjbdrC7YL2ZTayPiNyQk
38y5D6xED/5vny9IgG4MxYJ2RDBgvgIcyYMKfMcNwqRIjkEKlDxkYgQW5yTJExvhtFo7LUEiQz/g
7BM1HnKDqIOBnXQ/Bqqd6iLNytkMm+5VTaOqeunaK2XOOzQRdBwvQQX+5R1mUV43hZ0luhkWum/N
Xq1KBHlPEEwEhTiKDeDqxNdtbLosb6bODFn9Zvdf1xUTHo7bS9yBRPyJO/NoddkyounrbOy6AiSM
z+R1zCSCsMsIPksH6X/EbAzhqhoN5nVaCRhRFd78qUmCMjtJLusuCUTnUO7NQ9iaIMpd3KYGirfM
0IpPNkM9PB5plv0a6x+PhWKXGTd0hK2gL1SvKlRChu50poYHWJDkHeWn6NVF1hDdqABHFqt1iUYb
dJivILEmnlF94oEJFMM93see6oPXwFH6YXbcVTUTdenJWiP2axnnuvkcv8NrhJn03/pke6Psappz
w46NMF1e8V9B+JqcXSrhumwXgm2ZGquh93wXzPLLT4MtOaQ9ZsP6Rm6Y4/Ag4rHdxAz/bVVNbGLt
vdn60pdf00ZCYncHDnwVjGoFK0RPpeqsuWdLa4Zm/MX8oE9/voPNN8sLb7Ru9urozFhe0zzthcjg
U3a/HqElqHAwGzVi2wMy1sWtTKMyUdvzZLTXTBbZ2l8fgTPAUzrIfAn8JVZZw5KF4lieKyXx2uSf
dxwP0rb/uz6nf+PldmQpVUC14fQx2vyDW0m8xN37c7M8//vN8r3ak6k1sPz4h7N4pnopZoni3qNg
wwlV0YCHEkyxSJIuXRevK25o7TzV2kWv88tQ1xIie1y4JSJwOYsXMzF1ELHKl8bPZ4khs7sHZAUd
Xq2KFK2wfF3aMbBNajPUnY+keu2Ivxin43zm7zPwcSyuVAUxABwI0oKTY4at82T5dfWeHSDPhTAZ
KkkxI2bL51hbu3yxaitUy2ChX2n1th4GReZV4yjDQP4agd67XJ1eDHZf1bkVZv2z4z4fH8nJ10da
Fm2c8BgQE9tuATizek9NPDpq4w9GMB7GyRPWF0RhJW2elATrm7AvxjeTRINsBNP9PeK5Obz9qJ1D
nkssFyrM2dFyBmtyVb3YRJW9lZ26w21xSI/fEhHOaS0YalkKEMnaC2N+Ihvbdy9r2/WFc3JozfSY
r6/+O7af8+7zUUFAvRyA2eD1AKMA0cMtmyea60W29nrYd0/UuR5/j7E8wgtAJ0It9R1kdMeUtM0Y
wmKxE6jl7JfdErxjAzcUhCd5VMZ01BNbD9MvCxr7ydP/bXnhwYn7/91AtmbeXPtFKSuB4Ce8dUq2
RyRcoKrWMltdLR2RkdQvmrPWnWZkOH7Y43HvCpR48BBhH/BbDADUS5Wn5ciM0HR/Ok+pdrh0C8vz
IZw8E4vbJFwlhmFkTZuOELdfpQHD6NNxTsAd4bUcQARRxbRD4jaUxUNphrMaKtkfmiz2uSdoPE8N
mFkUnyErvpWEfOrsrINGD6fkqfS66vhFwrIcxBYPAkdX2C6vLrWhOCsKtHRvbBqvno4XRyK5C38Q
7xkHBhfDeQ1GLtRDpWDiQvPt1yKDuNrRpTycyvtyeUuUWFzYU4yZzssFoDuxR8ag1P9yxy+HGbwh
ITyaFWNZYk4gYZ4VFuqtZOzPjpwh3sxDteAyzGtBUfAmG4ohtCxS0hMgFhXmKz/s9EOvH9eoSLzi
SeZPM9IZohjMy6KwpAPeFUZJefYg2cbONUX9IqAJ0aMC31lE94Pp58yWyViUTs/1yT4MLovcqgW3
AwP54Pff4e+3ldbUSZHgFs2+OqiemQ7+Yzbv3CSOFgB/FrYFr5LcCkKhtuM0Ur2I0tHPND+nwSoT
5XvfH+VRNySENzNv1JI1DCTiIsDoYYS0Tcx5klXC7lIB3JuJhDEP3QoRBp25PVqZNYDLpgG1/Yye
MeNOk/Fb43Fr4X1AZxigprhwgJKwmRLeWm3USHbX/cWyX1XXgwh22jmlvu2+OPafXSa5YlzQ7ikC
WwvJJqQT78ofMNzajvk8jK4vvJV4Lrq0Z58s3jScenKODVlf+85JYgInlAt/x3ExhCuRm26uobI0
j0gRdNSPp0u2+tZhREakdVHJiBwdkrvoqRY0MKZmtU2VKTnAgP/V1K8aoD1l/UU7d3tDQtAx5VRh
jnMFElV7HuivjJ3U+ddh8bFVA+8QlD2SKWKiUdFGYNE6M4ahmC9lfBkN1Stl7YK727ihIZgkrOi6
vB9W3OzCL2uvr4JSPa4FUEDO0cqR7OVT8bZaoNRy6qQo5onm9FNRIrP/eZKFzfZuFYp4eBU5H1Es
Irv300JQ/olRUK7iD/SJNNdq/BjPh8cU41ohYQO7BCY0n8S73Qmm+o0I3o15ZGLA+XhlqsTu2WPG
7frCe4JmxMmcsiWPLDvIhjdGA2nVyw4JVKLANOEl/YgsC5LBrMFKYrNrIq1/brSr0Twt6eHIB69k
hEfM662RNxX4bfQ9MIesvo2qb6qKZzGKEZN9LBk7LyNaBlEfBDg3XiMkHFTW0oqSMa6i9ilLXjNX
sgPZ8kJUYunSpJ4pYNdb88erW/58/PE7lxWHAnAS3hcKA0vQHHNNrTpnSRWt3YkxL80/pIufHR5B
hLI5jhIDxx5eAB6u7V01R4hcyjAmYPhmAiYmlwj13hHZqH1A1p0TEtuM28wpeqpqZZQxf7H8VObr
7dxT93Z9QdRoVVddYWB9w/GzNViYT2Tje/b4cEtCOKGZVEahxnoZTYgA6tciey7yYJ0kecZdKmj5
RsMRarnvRrsA/SluMCWgjNbCz4iv1Zd88Ez79PhO7R4XOgRQAgYkEXQEbbltxUjQzQO43bETanbc
5lx1kkDX3kYcSBu6TgwdSRZBrDHQqoPj0WHkIf1ozBfdX+dLm0mqOe6vFdF03tiEfBcgXsXEr0r6
dFRamkWV4yOuv4ySa3t/Ttv1+SZvorLIevTpXGJ9Ynqrc3bnk1seVh4gAacAR4U8ji4mNmczK3PF
BSZ32ttBB8DM9HjIEVyGU/B7njnwVwVmM6tWUfRS0qhxXmh2KcsgZxJgur1zuiUhyMaYKDl8Ekaj
cfBJ5efmKTnuxG53IdynBSVyvZ5iF1Z37tmJyeDpJVtwBDXrNDXyLgXWHxpfXS6F/mwcV1J8C7is
6No1MEZTuE2uPnZxqcVptJJgIGcnDSyZZbO3CxtNcEBywIuBLorthVXicVrqHgB+zhSgVXSMP7fZ
5ajugNV0Q4LL5I1M2O042nme0qjCQSVPQ39VjntpWxJ8lzck4tToWqUFCWp/11AKVl7txrdMyUb2
lMftRgR28FERCfxxnFV86qZro57fcVBAFuPd7LDIxZYchMgXdAHpqCZQn5rsVJcXKZT87hZuSAi8
0DOnH7uCpJHde6j6c8rr4y3srs/71eBSoBBM9Mg7RcubnlpplFieovqdzCzgR7z1J8Hom/WF73d5
XGpMsf7gviXMy8o3B4XDsgrSXaG4oSJcpxKhQdoizB+ZxZlkLzl0lBM9PijZRoS7NC291bYMYPX2
dwel7o7vZs/lJCEi44agZTE7UEuRHk6jeTnH9imT6SfZ+oKKHXVUl1kzX1/3HZSb5ZJXQrK+mMBW
aOk61Mb6wOfs/ilk4XLZ8oKvoveZ3bYZLhMCE813S2KGy1YX3geS97oDzZdGff9sNudRNgN+9wZx
hEDE8FA/IL7S/dQ59qIvaQRUKbO5MPpGB6/U/3h8T3d3cUNFuELzlNoTaaGTcsc32TV2g8fr74ra
zfrCFeqAwlYlNiqouvVpDDP2NMvgFnYowAlCjgLeCjecBC43fY7utTlJor7yGjST1Je5l0S5dg4J
badAwEeHAXSeWKqwjD016nQA5loce679d6PO56PHhPosOL0o1kYQAjO1hAeuadi65LEamtbVSny7
fOsHCSfuN8FJwMI30Jh9b39bSapXk15qYUl8OzFOfSozBCQUxKTR6hRZx35ToH+6lj/JPIi99QFF
zJ0hzICHbbw9pFzXWzOrUi10u6d+/VjLAFQk69sCE7LSUoY1BhM6a/TKwK6PI8UhW2Qh5YWKv52y
WtMaTQ2RBy3Mjc+U/irgmz6+Rrs7AKQrMvFAFrjTGRgjg8JOBSdkWF3Qx4tvynoo77US7wKFqYoo
M88CC2dE6DCqwzyidFr3m2+KBqjdsJHNt9rbBmJLSFHhkb5HssndKRnVTtVCiqqg5MsIEJXj53RL
QNiFU8fjiIoSLbSzVzq/vIfPt8sLT0NrmEmOaTVauMbelAYyHHzZ8Qhy0KyjOVYqllfs61g/Vark
TdjlMTA1UOqPInNMYtnK2VDPZc4GQwtrw8cYuc796Gqv5Li1jZt0Q0U4JMydQk8lOqNDt8mAIUuD
f4/zGKgjGNeNEi1gKwhGXtWvwG1onDV0nDKgSRkcNoWRZgHyGEqPMclHV0UuECVuJpTlhcTE+GnX
V1cZ4vQen9EvCZWH4A+wbPjfb7wefV1qqjmLGhbohjbrS6rJwhk7FCBg8AwRTgRGhBjky1HyQm0l
11G7+z1x/ylkNsz924y6I1QG80FH/DoJZ4TstVYB52QNKaax9h+t76jUeszlPQoAmYGW4OibQIPe
nlGttYazOFQNV+WDuna+vWZ+W0tCVzvHxAEIAKCFGSkYMCJepblc9R6wqGFcvanLW/HP4z3sLc9l
DTkODgQivpvp6s7xoBVr6Op+MnuFLIGytz7ve4dlgfbIuy7PfAJKir0uC3B4xuTNViXW0Y66AKgZ
xtUjn8Xxh+0tC8hqp24Zt0v4Quw/zr6SHFdHwPhDKQR/DVCiJZz+0BhrX+b9EvbXBL0K6dtK3mh6
PswDjv0GNhsoGsGkg+0mEDmZ7WZcUDgN1LQvWfv1PcujVJQLArBLxDMyksFScsCjlOyvEvjx7vGa
bN7nBz8BzajcZxC0aZo706JSVOG3KFlILkwiAfyMt365A7MCDcgARoG6u5tjMY1t2bW9HVaJR3GN
ojILHp+QjILgKAw0IR1IABYgPmnaSW2DTnKP9ikgyYcUH/6JVS96rJsVR6oK0+4ZBliVvxIZgsWO
KOCY/iPBP+FGYytloy7dsthhObseU7goG/lf5dfHR7Ujzxsq/CtuqJiFQ9Z2xUaoerWLC5GFR/hl
vGM28PWQF0MGDsDf2/Vdqyrnfizs0Ex/WNWzM19q+sP4s11lIdZ9QlAd8N2ggkTJ7ruZ0HGsABCm
ITt9jdPAyM/xT3c4PT6wXbZAP/GRbxwMThBu4prKAr/LChXzZ6H4nfMxB3DGO7gCNYXsMQrD4GkJ
b91cJYXTLUA3UCpvaYIkPi4gQONFL/1vbMe7psJmdak2LyOgYN2LyZ6Gv+3kuEWDoXXwcZFo4uOo
xGMyurGfMDc8HAD3/YtSCRfury3mo8E34RPSAHYlLm9NeDyMOSNhN/uL7rmHx7Ch6sXEM4pqJwQn
MZdoe201vTK6rDDmMDM/pWcj/fQ/zH3ZkuM4ku2vtNU7a7gv16b7gaSk2FOZUq4vtMgNJACSIBZu
X38Po+t2hxiy0ETPy20r67KsyAAIwOHw5fjx14Vo+fXTW7F09APXLJ45KMF1nZMWSrglwfDRZ2bu
ZHnP316xcDrD6t4FkanHuvDGfcFYavRhuqSezpyAA2IXIP4T/OsFbYFdxlHluc20p9WUCR2mPfGu
375Lz6dYqfGaxOEIFvdp70H36TkHT1DEL8Gpnvp9r88CeBYsBpBqnPjqqEk7eW5vxnHfq2uwrjRe
2nTg0NsRK4ucNJg2JszDS7HpM7sHT8KGFQuVCFrD1RtOelkzqbW9T9whi5XJh0ubd24GRGhCGAjI
Cr1YFrMontimnfeeJmmQ6eLnmw8HRixMqKWbFhTeKtjXhmjNGopi2rfVvd2xdGxp2ldvDuoupcMY
HHoEoaw1N8ZQjDED+cq052ijTuWc1ZfU+ZltOplhJWOTmi3aO5ihi7P4q7lEBPfytYDLCDUH7OcC
M1vbOl4RTr6ZSoOuxUMaqLvJ2o1D6iUX1OHZafDy4bYsVSVrdQj2UxADeMzsm+qjNbOMm5vJIGLD
Vfr6qZ/bLjAq4X8IXuLcV9sFQr4qooIP4I3/bLE0ci4c+CI1q8sI5wLvBqhkQGexRsvOqncG41Oz
r36HRN3LH943PbT33Y/s7euANRLBHwbG8QV9l25pzT0x6j3rc5363YXzOLdNSx9MXAwcOx7y0+cj
hCfsDsA37WdW5r+I8+amRegfCeAXxg4W0VrH8wE6S4ImZNPet+8bZ+c8vnl3UKcM23ZhpgXqd323
Sxd0RMId91WrUvE5+A+oMFEIDQZD8Hoi+feCiwMuBwDMxB73gb+RST5eouw68776sJuWfkgufOxo
9fp1vgymMQn7PYmS9CF2P5bOBSfmzAnjuwGZWtg2EYRdvRpuCPyJUbLfo+PSHNwV6vj2I8CjhAQm
MH7Ap64eiKQU0uaDHPamhPSjhdr/bvjVCcvYM7Sd1bDvxnyOMnbpAry0xhdGoH9//kpP2JVCkGPA
+LG/HXRaNDvHuRFiM7zd7D+ZaF2eMcg2dKiPiTyVS57y+H0yoXEu3vA3l5lgogUyCqwJCk3XxO5d
zwqOkBEmavNZ+bvEGq5fP5NzQovKfbzZCG8BJbcSqWBiMApGpAza4uDYN96Y92/PSiRItSM4tPzz
MoYWjl0T1sq19w3w27mx36o38PSg4g2exdInA/1FTtUe0LXUF7TW6Jxy6063v1/fnxeP3IJQXNAt
oGzFW7rm8GwTbmpgIfTeGe+U76QWGue1H9UlMPWLm72aZnU1ojHSvTtiGq8JcttnaHX69c0LgW6K
FtAl3gZU159uk0u6KUERpYTNsZnj62C+Uv3VyL+/PsvLdaBJGEQWGhBBFjTSPZ2lFB6I47lb70sv
A4NNajlvRr5CjPAEIQ24QI5AqXQ6w5yITsUaM7S/5S1/K/puNfjq86mOm5hNGJy5t5OT98WH17fn
pTSdfvzqiQbacmSqcuq9Fd90xym8qtGgT1y9PsmLK/20iHjBOCf4/zWtOAkTiwTKq/c0uiHybipv
w+CCxXTmmJdXCDGPpeIRvEqnh6CapEFni7Le2wBtpD3dvL6CM8MvuWRUXvkLTdC6Hrea/Yg5Q9Ds
jX31Cw3PXx/9zCGcjL565Top5YiVNfvApKWXE+sKxN71JXbFM6ewRNqBjwMb84IFP90iMuLCtVEl
9q1z7ItdNX4OrLdv08kUK2kyGr1RYsnF3om/u+6dbPI3b9TJ+MsxPQvT9VrawmYYf7Dv+bAj8fUE
xo9LjUXOHDaMbzgRyIijncI6eTC5HqE9EWJv9B2NUh1fWMWiOk+s+6UteYi4OBw6QB/WKRyLKubb
RSj2LExNmKn5qnFSQT9bbTZfCkCdmwtbBkYIFMLDDlyJFv57KaquAUtykDoiH+oNMGAesDXgZa4u
ZC1eWDtYFyIgYH1ZmATx8p2eTlcUrV3YmCs4sCEXfUbabWGu5/H4uhS8OJ/FK0IlEXJHeD7A8XM6
j2FjWcz9XIPhJ4czrN+s0Ffjrx6mWbSF30wY36Z9Ps9W6rRvvfBPMyDuCIJ31K+szVpqx13Qh1CI
Rm27/j0JrmiR8ktUf2f3CTWQYJtdODzXCQzAeQfN6oTv5y8WzfpLHNwv9AkWAR8YlWOA8cAHXomW
7Q+OTArd7MtkN8SbSSHDcGGfzq0AsRtU8CCNhKLI1RRhWavCHUZMgaKVORWXADwvFO+yhGfjryQp
8JlPon5o9qPM4/5DC+5keVTB1evyenaj/j3LU43hM60lmnkIawuzsC5T3Ye++1T4F67ehYU8Rfee
TeHpYAijGVN0v504Ze2dZXL3EhnCpUlWD0gcsTbgE06DF2nlbZ3qHZdZaH//3+3W6g2Z0TKgTAbT
LK2jApr5bWpdCnaePxDcCpBTPcFhThUIEpZu0ZROsx/KLG4za0xbO399FWclF3WC6PWD2OCLuPCo
7clifQ/JrXJWpcRJ/4Pxn6iSUXMMtb66GY002h3bsoFe79N3NsJqr4+//P7JG7XcjGfjr24GLQpN
hWLNXuDjm90Yb4t8MDfOBR/g7DY9m2alam2vGFpDsAxTfy/oXZD8fn0ZZ8dH8BTBeTy1aHp2etIu
mYLCLQUsqzkHm+pwqWDprCQh8gHdBH8Y9u3p+JOZhasItgk8Zyg3qPrdJSTDpRlWl47Yc6Ump2n2
KCMaf5Zyq9/MZYOjhkGIojQQU4JwfXUG4xSOZmjDZp8EN+OEZ+hC9c2yx2tRWpp4IicJjxjFUKd7
NAwO2tQHuG1udEtVHlSp9Uh23qPrXgCunDvs5xMtP3+uBCsqBupiIjQAKcEXMm/eLkzIICCyDNsD
YZDlqJ6Nj2AIc9omWVzJVJCPEf/5+vjn7tzz8Rf9+2x8VoegzGsK2DUIpllZU2djsmXdO8H+k4UA
+4GMIWo2X/hjSUgJn9qp3gsr+8wuxaLOSeyCigW7YIhdWrtiQxXNTlfqGmaHWx4C2NDhhYO+NMNK
+dn91AWzwAwMDZVB52Xu4uKtgc3lUuBeI7a5tJ9dl4yBTbUtLGeokUe/YfWj6N/qr2J81BEsBJVI
t6Fi7PSsQ2IM4yhD3LPUnXeBt31dlM5dBYThwI68FGC/YGvVde9WGuYTyGaOgXn3ZpJ7fP2iURG0
WeBV6xhdXwOmb0Bms1c8rceUXYLEnvv85+OvboI1Ck45gYCimiRu0vCthW5IdoSoZ4SuQ7M5hJZX
SrVxpKPKcND3pYXGv/F3FMhcuGLLFz5XeusZVkrPo+A3c5BZuWfDlS0ewuSjvEOb97edMrYfAcDl
IvuAV0FeT4UoMcXsxTOX9+pTTW488s862f/6Mf4f8qvd//Nz1T/+G3/+0YpJVqTUqz/+4776IVvV
/tb/vfzav/7a6S/949uvRlbN+q+c/AYG/mvi/FE/nvxh0+hKT+/NLzl9+KUM10+j4xOXv/k//eHf
fj2NcpzEr7//8aM1jV5GI1Xb/PHXj65//v2PpbL7v54P/9fPHh5r/NqG/+3wyPvHn61c/9KvR6X/
/ocVR39ipxEycwEMA2wkwLkPv55+lNh/wh9d+OBAcYts0fI8NK3U5d//cPw/fTj6wKej+BS8cQvF
hmrN04+8P0FcgFAAkKIwO+3kj//3dSfn8+/z+ltjEEmsGq3+/gee1BOxQ6IHKJmlGhhjgp8WBCKn
EhH58zh5cxhsaV8cDcBzB4YGQI+uDNF6WrnJtWoCfuvX6O6d2kWgNyYRNQhNZEG9rO9j5046tdxr
0vIsrGLuptq3rSpVrtWLtPGD6WvrqOk2DEVd5g1YZN+RGISBma0Cde0kesybymk+OgGvvhWh13xQ
oTfDhCxb530giZ3KxGG3oq3Lq4iQ4boK3DGEDilFFoEgJK/bKPoudUJzN6hmkzeA59BNIbncmErT
NquI7X0uK8uL0iBg05eGKjGhFU1o35eFmr28m2vrPZWTfl87dfBTVE3n58lcumi5qbrC3hpZ+SRl
vdvp1PiK0I0z8/bKAy9+nRVYR5TzoIqSKzo6I2r+ajcUqTPS7qtso/ludB227WD6f6s02L4ybXE2
ZNz3W5qxKUg+i4H4j6wOppsC9HQ5j5vhm2umAjBI5aGgpvZzCm86nVQsfloNn8s08CY0k2PCD3iO
A6hRSUL0O+56EksfvXsHxAF00zBm3wyi38Gvv2lYEuZzGP+2SaCPxK09mmqVeHk/zxNB2Y5LaYYM
S33vgFHmoRH13nc5/dmGJdoiUxnSObWTttdZVCtSZ4HF7Y/ElGGRR6gYfGxHZXu52yfllW5G8QUM
tV9G1omU+o218KODmUSIZc5B5gV1v6LBpkdyTQIrpYH1UARIx6d935PfBchEd8yawHBPnY/MkQ/K
1va9LIyXa5n433pZfmPlgFBOYFVRSjVRt5HVlSTt4WFG3YBa3i6qdl4lbqJBNduhbvR9pa37KTQP
RKHMLWK1H2Z1PCpsSsSuEIe2JuAF+fS+6OzwnjVWlJK4Usc5qtmPQBN0DZiGutoFQs8aAhTHn+fZ
8fLSoQ645qbjXLZk6/JSXGlPF3NaN7HTpJ4rUFkHnN2GSBRLp7QMgq3k9NBHFYOfFGSkxn9OYs03
qNz5HQ6mhIfp9huiLOtX4Cg7HZV5lA2lqW30l8Gd3vPWCzJ7oRVuHFgzpS5TcOXQ1C3Nt3CsRVpg
1XnjeN+7UNaZX4YuSd3E2kYq2hiQGUSgWERDasrNdA0EBEmdUqhtkyiZD0V0NerkvSoY/j51miPr
kl/KgbDHrVtvTCv3ItAsBxdel7YKcmo5Fpk3MmrnD7M2TpPVVuT3qc0tayN8Z7waGKm+tYDufZG+
iwisOwxu5k8ov2Why1KfuyjIZW0mYtrmsXaqjTvawzvtj/WW1+GnaVY80+3ofXdtKNm0d5T3RU59
AAEqpEF9asxE1jU0Ab/OFCZZ7Tp7aQLcJmb5kNXJy6egTcrUioNce7zJHETUMhmCnmCOLRdphrjc
sMLnKRXGz7zGTT5EhZFp1LXORk5+klWWTNLJJ2rbFk5LsoGFVpGWjUo+uWPk3FmxmKCA7LnfjAWP
vdxDD86jn9RWkM9dFZMHe4jV1p+CeWd5FTKvZoo++GJu8lhEhd6jzLO7SbpOfZ6IVxxATTb4+zbp
9aZz/Correo78+c+G+yJ3STDMO45p+GhxZpo7g3AxbGqDGlOnMm5mpVqD0QkxRFB9vnKZzrZxVKr
HLzOaNFjC5VTaI0taqWqrJ5G68PQa4De2FjPW1hx6CGJ8pk+A4tcsutnOr7rh9G5a0cupqzjY5Lh
x80O/PtqSkUYKOTzx+IGDFzjfqIUJhiVbf8rMMsNG5V4rBofb0YyNsVvk8SC7QsSd59lPQrcYLCv
HpouUs4dj3R8qcbiiT7839bV8swhqY7o6QIsAaIoWdlvoUS7BlL4wdaYqdklXXkzTOqeDO1jPPY0
5cCbh0m7550CAbxb7Si3/euAjqk3dgCysR3pi/oKyOwLVv3L5xffBUoRcKvBkUOu4/T59S1QE2ik
tLcRRw+XUTSfeFl7qQ4ck5Io3Hi6v3pmoPxlAjx/8p8AveutQNUYkC7I6izo4tMp3aappqDqg21f
Jg+CCC/tQrOxNbupK/cmJI1JWcOuIsjrBnAcAFmYabZMHpu2+8yarsrDeFYXHLSn/ovrrwIDzcLD
hwC9v+ZI8CgyvuVU4YAs5F1Hq/gc8OHT3A7oZFp13nXvzEdnnqAAmx8e7mXa8VblpLSOrAofADoG
WKKlJmubPhVJm+Q+SPdSW8dHj9dDNivzu27bOVWK3iz36GlT/7I/Twyrf1m0a8P32Nb4Z23SntjA
/zPbePerXaxLtR7q/0PrGDVFz6Rvsb5PzONPj4151Oa5afz0G/+0jUFY8SfCqWisDUwWQP9LjvSf
pjFouf6Er4jkKYINYMZecvB/WcaW4/0JtCmytqh7BIgLnsy/TGPLxYBAIaDczIFFvYBO3mIcP8Wx
/i2TsIWRfQbIGBwLkElgJ1beEh3ciIk6loc+GMPPceFD71m2v7OmsrnSsRZpWXneHdjX3OsKTeJu
ZcPcx6gO0W25alt01lPdPboszu+In4jcI978DmiAaKdiv93MdNb/FMMT9+v53V75kE8fDLJS8A6i
ZwYgHatCLDLblQhKkA4XUzHnfJznTd8KO29dlWwdNNPIn53mGV3iLrpivUMwjFAcj13Hv3AWzwNQ
VAUG7qStDn2V2J/QxOldiBrqdETyYmPG+DPjfnujG07RNrYyOTMDetz5Pd9QHcWpsPp7BtMto3wo
MrxD5q4fiNpIzRe6l1ilbUIjvJd+tKOAzF97pTtdUIerWCO2DL5ZsvSnRCAQcPslcvQshDY7JvTZ
VOsDDWoYYbUZUhCEVFniKb6ZeHSwqVTXljKH17duDZ9eJkYVOKCIKGtC74A1AMsaaV/PqPE4tMUE
1KmFR8clorqtjTY3ifZlOkSWuW5JMVwJ1O/l9RyrHK2Kk+ztX4L5XXQHhO2EANPqELnjegLdws0h
aAIFi7D17uJy7u8q0+mrKfDV3sSds9XKltdRQPXWV6xAY4uLVKNPedhTcULBC8I4eJsAQERe+PQw
hD+CsagR84FNrcmmgk8ZEjvDxw4StIsmPh7lqKK0Gu04c6ZGPOA2sQ0ow/206Lvi2th9/H5gA/+8
VIfcc2X6T7HF+YNNEu9CKGVlUizaAV4ISGOXgjUP5diry+bVkcO5Zu4h7obqPio78aMUNcmCplL3
pQfnxBtluDPF1ByoCOVNiBrqEjZV42ztlo1br0X3Efy42jUoNXpnVSBzef1oF+E93U/wxuFeQiOi
khhw+dP9tAzpfNJQ7+ADV7ijYprS2a28jCbMTV+f6tx2oME5rhAS7DbC9quLxBNaJvbou4e+85Mm
jesK1NthWw5VrmteuRm1rBpl5LB2UofY9gcXlmO0rcxE+SYRUnZp6VSu2qDCxIzbiHRBeGtVifO5
9zrv5+tfu2ju041ZvhC1dMhDR4ixrEReBTKYNRiYD7yeq53si3lb+r3Y2XrqwApJ3duOz9N1ZaFs
ufYL58K5PNEvn8yPVOKCLUMqeQGZrVsmGJ8LwxEnPXhOH3zlSKgUNz1YiN20bXz7oAuC4hzVjDDH
8eywEdYOyHnziHIPZjVCJ9+QpZ+aXAsnuXYKEaAvjzUWHz2fRz8Su0SMclTBLaudSGXAO/dlWobx
CDIiu4x+VDL0TWpKAgtP1bG5x/SeSadkoOpakrAQaWK6Fg2mZ+YQxFr6Yc61cec5U20D1ny3GP1j
n3SBSAkJEBWR3LCf8JOSnxF6VRdpMdWEgXGHqSOoZXAVksSZfzEPdSkpGUK3y4WPiuGU+JrZu4kO
c4viasH7baJF4m70UAuY3LGjs7ifRZMBj1dX2cy9aNw4PZ8lyrtkxfLJOKXaklnSWzsawHllF9JD
iBlQHXZPW8pkZiLlsRxs0nWQN0ocaQhuOiyQsNx3pOdsJ+m6YGbVko55x2ZqXQsweF4PtpZLU/W6
fCdUE+tscIfABiX+wJ38dXFckwYvXMHuE9pmAY1DqawUH2mAxKXURIewHpONNSPsVZuw2vaW8L+1
AdB8tsSa5zYIDqDsLH+OJfcvCOUL4wEBYRsmOIrOwJARr++E07ZlXbZooWvVHdu5swD9vxWB/pw0
7VUNXP6FRb9QTpgPRh+QOciaoPX7SjlFgs7oYVTGB8uqhitegrgxAE3NNl7aJr2+v2eWthCuQFEv
bZqRZjrVg9Cx1AqGOTnIFr3rvTIgW2Y5sFOUS7a1m/Dt6/OdWRqeMRiOsIuW6O7yPc+MikaMhqAE
JzmwOSDZ3PkhLi371dj8Uo+AcytD9BheHHpnou5x5T92fun4RW0XB5COtNf2kBC0YbOKqx4PQj7I
4lKvl3OSilwmMiBoogEM65qkshbMjqqksQ4I2bRXTElv01ecHZwYt7QJ8aJV2oCrFOX6m453/lXC
6KV84RME91R9Ir+GBDqASkACv8DbFYnTK9lawWGqLKi+zkK54DXrOhQs86qIizwYax+qrPBnlRYe
T4ZMQwhJJpvI+zjrAFwOkeBFcEGkXxp16JuxtEoNFlsSUfqVoHlejcx1VySHoAJOb0yKa1EkzbXT
hc7Ba1h02/YIVyZe0ee2FbWwzqfhoQ/L8IIAvjTMYc+hMyV6iYPnbgGMnUogtF8XtlXMjlzX1o+C
qOoLol/+u6709E+DzZhyZwL5KwKsfHx0W6g58MdXxMkBsbecL4lK2KdSc51SLyCfqFV1UzpFVuHc
MyXsjx5IaMK8KqOIZnDViii1pxrbLLjvkawSYrqUgXsp6ZBxsEwgGAJcBtLFpysyUuhRKFMcEB8o
EW9qvdTMobNVZWO2oycv3eFz82HfIOcIF4G1cWXPGI+Hdj2HxSFx5RViDUVeMfZhrup3UseXYGVn
zmtpAw1tCLlBFMlbGZOuMyi3VLF1aGKfH5ZePu/cgpTZANRn1piJXJedslIEkmReSg0eyRF+gWfc
Hwqa+Z6g7wla5hVAk7gBv0poiKbbZQJqwLoAkDotkTq4jqSaN1x08+0UVt0Xb8ZFeV3vndsziBvk
HvVhoF1Zol3P9F4N08E2VrWwBYFqtAqLbz2df6re/c59e/P6XC91LHZsKQIFoxYCAetSMYoAbTeo
wDp4A/C8Te19KwdRZuBm+Pr6RGcu9VPiHeUfLlJyoFI5XdVgFDq8BQk5tmWnvwESPT96yASQtPXH
wcoALaDAXtBCVXC0+34GdkuH3wanTpACcCwtLiD8z+hgfBCMhMVQWMo6VpfbbxAfr0VDjhxxzavI
aoe9nuYgG2REr2yq9EZ3Nr8zfiM2cVLE7+CWiAsYHR+LPlXBAOiAgwomP2wXeGurTSkpjRUvy2NC
+HAteDRsguqtDbRhFy3dshCpRJQI/ou9uvTgolAh68bqODNd5iUMsLwy7D8Q2wCeCxw5eHJQmt7p
Wmpk6dBFpaJHreYubSx1CCbvWrddD06k6dfr4vTU2Ph05+B74glF1AtoAhSpnc42NaFrxVLQI17s
vCF2Q+6G0YQN0qeTdHay1MGDz3s3ygte1BTEiS7AuFI44I7pBmlv5kRPH7krkn0fW+13txH+dVhk
XdTtvDpUHozlxqqyQEfy6vVvP41Ww+XFe4KSdQgduIqA/1qZqSF4zZLZGehR2eoGJa14eiP1seX+
rR3wH66jLnGEvbzky4SAy2FmlC6tn7GAlmwulUePQzxWMCossi24sTfgDnsjSeLT2hBzBLEgirAW
t/70WHgTIA1nHHYcxAS+5zEOc8CVg3Ry+KXGy+dWhWo1FJsuNezBGswtXQqsicLjDPuXIjPUkl0o
mXVduk6fXjix5UhW0gbGGFDHw0BEt4A15hrspJR5vm6PzO/M+ziU7hcyx9H3sLGdr8aZvJ9ebyxk
QkDilDG7UR9LaaF4q2ZLcjEwlfWxR+vGLaMyKtNBkvYHY7PPMmJR9JwREZXItU5BBztwHvRdIZic
c4ikN28GVal9w4LWxz3yKeAAXMuvoSXC71KiwjsdvLFvsl7qmdxQAJ8o+Gyd4Z2lu+iallPN70jY
j3e2IuB5mEk4wLObZOjlEZ89ko60HLJ6nt0wq5IRhXM2ieMow+MZv5fDaM9ZD9iu3kpqI3fth6L7
atU+sk1uUZbfbDF6KuW0lXyD7Hzbp3qkw29nIB6erc5sqYWIadq3SahSywgQc9XT1D5ICzDX3All
AtOe9L1M65BZXV7RRN15nbbmFF2XxwfmdB+1VRR0w6NpuuVa2BdKK59SNavDBfPZgjiLgd8AmcCp
zLoe9ztkx8WxJnVZpcj6geahpT3yViPa1Be5Y88UzfSmGGSKEpwA34tQTg6ydxKdHXo5QGN4XfR5
hs2ucyBk7K0bd7RM+2JU18jTeNfNRMQnTnpkm/2memCybEUWGk8/9N1g+EbHXv++CmnyQw0jQrlo
fzH06YgU468usKsqbWvuxtlQamfclH04/aqpW1y6UU9+zmon4E5iL5Y21EvPrtOdoElCte818ugz
N/kRNBrPsFSG1qnTC9HjK6oSIlQawtPJFsLehdagdeohyJ9kvlO326T1+I1IOqkgQZb3fSARigis
iHlx3srODQFht7/qkXs0izu/uce6ULLiCxjyKZ2rAHgMiyGQrTlxvNRH34YHjVNIO1WF4fWFe/3i
WqPfJpwg1Gig67O/9jCBt0DPH0BxjvboWlsH3F83YKb7ge8WmzKeolvAGy550S/VFuLjqKJxYZ9i
9nWVE4rcALPpVXt0ELrOOyGLrVv7EYo4hunw+vJeWhdw7ZZQIkCDAN2tG3LKHj0QW4d2R1AAlJvQ
UWaTjON8IeKx2EmnQoNZlpjlUn27UOSdCg2iyIFGxr07opdRmSs7fgd+2W5Dip5mpZ4+NB08jaBn
4+b11Z3xX5GcWmCEqA1EsHutlCcHDaLqKFJHBdvj0Y5m+z5q7fJ+WkAT7QxGT8GABgmhAXMWsvgB
AdPkFy3L6KqSdXHhVT/7Obg3oFRZEmovnnXda5iQPNTHUTjjzq/qowvebABEzPB9Euj7BUak6X3c
Os1WBpG3G+epf18XwBa5AEtdsG7PHD0o+FAZi9Y2cGfWxFch9WXjj7Y6Dh06KtYduDvtpr/U+HiF
e1tMGRQJAQeA2rNoqRVaOVwdiR0zVP1wrCrq3Nukn35o1sJyTrivN7QNJ5ni3es2NhiNbmp867QB
pQu6eHW2MSVYxTheoxCYFQRVLYO+tB0hGp1gimr+YdCRyeRBaKGJWUi6EriryVW3IxBGdR4X+EPu
lr1gV7KWwY+i0k7maqtOsnmSwL9ckLa1mCMSsZAhLOSVSFoATHgq5saJe59U03hMkGbbub3C08mU
11135bzVCObsGk+pO5zIx7np6ce6ccWuBVwwLZEa29aETohbdO3NWDT9ti2VczOQos3ZYI8XvIqn
XNPzK7l8K6JZC7MwOJLccGWFJZMTVloE45HY0fSJd2OfTdxwnlaMJxupqJWz2L6aKWeZA1n5YM2j
dQ1cXHvTRSR555aJ/koDo7evb+Ja9y3ftdwNXFkAmdEC5nQPRW9KFYTNdOwagMxEV/W3xu15GoOk
5j+YCvKIZhHomQ1jdHVcxAL9V6Pd6WiqLsmEHXTZ4BX1znilvKAA1/b8siokP4AKxY0D0nS1KmDq
rCKowwm4hqrMwKOujtNQxBmhXX/fcBbfOyEsm9e3ch0kWCYF/RhgOMh7gAJkNamTdKYKox6TdgBb
oeWNl0p/tDY9QVDK7spLceYX6g0TQupRiA2lgtLDtasKTDrXymj7WKtk2nqwUMYsIFV5J3rp5y4r
up29ZBTmMUBQpHc+9rI1HwUaBt4PDarPX1/+mT1f+oCg6hVEN6h5WEm4EYmFu+XbR8QsWdZXZvzQ
IvCQDkPtbDvpjptgHKYLe/4is7rsAahjUJkAQMXSOOJUfmPpe8wV8XwMCsu6ncGCkzK/6vJ2JBrp
xy7ZsLaASyobvrVnZh8V8m85Akri1gD1biHncRtI335vhKWvLVvMdzD327wLreCCy3LmqiE7hlQE
QBcBgi4ro3ZmSIYwIAmP6DVSf6KtcRfrKtnKXl1qan1GM8LKWLi4IBqAk6yCGK0zQgH73Dn6kZmv
kaqYrvlE3G3ApZeSqbfhaLQjwHxMX7Dflv0+1XO4boBfPeGw7BeWO/AkNgLQyXwM+8m+0dKd9gW1
Hl8XtZfLQw0s9FYMGwdZpac40rNw3DTyGn4ut48NepXlPf74ubH9Ok38lm09JcYb2dX9Q010f8HC
8ZZDWq3vyWFfrMWlmHGlxKaedEUNnrujmNGxR8eW/6EOCmACy8QAV137FZOolJ7tx0YRWM66NeOQ
a1Cmmayw62iDRKZtAw7aewkuZik+uqoMrkbk/2XWkhkj+TR58KJW2vmM2uvfI8DYfSbQtPcQh5U5
DK31NQhmvo8l4AtbiAFxMpC8eL/9OWhvEwBK5htdRWQEsoHGX/pqjHdgeSlo5tXU/xwKijQqUa31
wJOotVIPuJVLheNPEZOTfYrR3RllgODSAh8I/JfVveT9ko4L2Ueq7O6WNa5tchq04100VZxsyoR3
7jsLqYsabSN9tHmNGmpnbVFzJ/NQ52f+L3Vf1ls5rp37i3SgWdTj1bBnb8/l4UVwlasokZI4iKIo
/fp8O+fkJn2DJPc8Bmg0GmWjy9amFtf6plW6bRAJkrgi6hVYfz2a0sbqyxtmdmNuQ1JsW995hRux
YoqNFpmo4OQHcfaMgXZidZSFxTAo+7QhvJPu8tAkpzVvqCmCxDMd9nra6QA6hdhrPCr28d8f0f80
uOFwQgEDuBj2B0CJN3vEf4SMsQB5wUYEo16zqG3PUg7zIcCCga5kNB0pKpAQXTG0s7pirGEHuvRw
rqo5FWsZK89ThYCYsC312ka8iLbeHqjjed1bBa3vLR4vqbAFaL0jioBvznIuZEW8pf0Zg5wyNdGc
IdoAAErZjJm+50sAoHFIt9jsbnvA/4eJ/T+9FngVkTt2E2Tg4sP7/9ffFiSGtJwS8Wqt0juK2wXq
y4i2p6bL4z1OiaiHhEwHn7axKbaBq/+h7vwnMPsWjHtbgguiCjMcxG1//Qnimc/TTDr7micwGnEx
qFpkhh+MbyBSpsl89BY+7QUJcRn3kShh9GSPbTas+//+k/9XRedfjj6sVH9nqaDDuGmw/vqTWN91
0TgK97oOi/nIgoVANmfahJecE9aXVCYgkVwow/fN3zAY0YzT+xExJXbXrz3cGpHNoIFf+79/SP+U
mPP/T6l5L3+Pz0b//m3uvuT/CrkmPu7/2s10/S2/+r+KNfH9fxdrEvK3G/+R/WtvfnMr4St/F2sS
/28+cHPQV7d//f1I/UOsGfl/Q8cR3ezatw3YUHr+X61mmP4N4wjaXKhvbnwRHHX/hI8J8nOcln8/
TV4IcTfEw5Dx/fUUMW9YqVmYRghzoh+nQc33bdsMR7iGthoOB+/RDwXssbmxQ1CALs7zfagnb89o
Nj8JbPnDQCcUXDOYqzsokGtEvEArPHRpxREt9nOJZnsgHGKvgjJmf/dtl9Q+JE2lWOawyqhYdgP4
gz3Y8vZZNWy6tsLC0tCOWNgJwFmU4by4OwIm7nnrQYvTLfB/8wUaZRavWhfa59khEh023/pDdxJ2
8V82yURQMJDZT3wgwTHNDa4oEOJHBDD2P6G0Zx8Tn11fKU+pHdhQwNVmIGcvCID4UR+9e6gaUybT
yCuivfEEtVV2jLOuO6qhzZ6aga7XqF3UmwoFzCpmyTktEVw6ZlUALG3nlBK/Oza6RxW2sSgx9Xof
MNOgrlrdyKvqVnWX+japGaQ1DwbIKxE+PU8dD65mSNxBNcv6ZBF7+T6ECX3twEknRchyrHXLfXBF
cRttn1YYcx4GL8BM3Q/de5OB8KlxW5I91KPmMneh/HTJghjQNZ3+RLPyriwe5m++Gf/CptxNsHhh
bbjnWr8vZm6Do2IbeXMpDypQntFpdRLmnRCCJ4B/GQvjSrWxfmtiSgBYAk78JdU6/IK3ZTxuZpLf
dB4MwkO4veQdl09Yw5o+bNJLWRHN8DAVeZ+HfYEuUcBtQsL5mg59lhWOG+ibLOHenwkUXRXSgG5F
oofgS5HbtBhms99XA7P6PZwSchwcJMAYvbyfWELd77cgAWNr3Zzfz60/XbZofBjTht1htJ9rdDqL
X8hJ/dEt8VEOlxA3miej6FvzhNeKRivkXPJ7kaF6GQenu4JvvPllmg7ncZu3gEF9GIqwXGCXfegd
HgRremw74AyrOtfMjceESIPvTTVuVkUHATuIWLFTMPBt86FMSF/tSqcZdCcyobqQmJfAy8b7RhL+
i4K03DdQZt8zzFvVmqpQwT0zmePGbQMTUy7IDk9An0PbrbLg6EvKVS7ZTyVF/H5DLJ+dGJo/PW30
W+JTcefBsXoDNLk4qmjBIvMo1ooWWWNDXSad4O8iWehYcgBGJxF53oheIZNv0s/bI+3oTcOmvaam
Fj9WnQB289FNRvAOcos7v+gjZd84XAQQeiHvlxWdT6G529KUfkPnJas0wfcGIfabB2ZtxY6F+IVK
T0McU2IrSPyW6S1bC7uw7VUauXxxyuK4nLHNKyl06K/joSF2/gi1G8EDSKvOG8zKjyJmYMhbhTUZ
eTAFw8WGq3jy8tEUWefUvV6S5AXcRFflniLd2eghv+aBcbupx+Etvcm5PXbQ6LlqDAzVw7QmBtNY
O0E6OW3+PhnHpWhyhZxQsSQXrVuoctZkHrICsfW9q/gav3t94lWbfAtyiq9K5tM/0ZiKI5Si/IHN
1j4ZCxWmjWPXXWfwgnOB/wp2+IopU2iUT2r0eJVOYti5bJxKukUqrOGPI98j17Rshki+9GqcjoM0
5A7NtVQn3QNCK+FAyR89qcnX2K7pHi4A+rsdeiwQs50Ux4yaJq18HcPFYWSUHrpe5OVktuRujYbg
LhiM96EhRsqLKJlRMQZk2BdeS8d1b107/0ZgVvjJIlSuohv58jryWX+IdBiO3PiwPjE1VphNzGcw
KjjGQ5HqpcARoljaFOTsnrbc7jTU7WgxE0/etxNUikVL2+HUSw09a9aGKIVDIvh9goKQ1J524cnE
bCTlBOPjodn8fAJDppJXlBsgpjNbattm98nkbWXYss6A0k7SF9Ro+hDYQL8F4Sh+W6310wJd5qdr
QLagHjJ07pT8ivth+GGS4eaACcBXNeOc4mDyDERGN6bgyBIxYMlOl8tu27mNkKOLDLmknlUnHjXb
nzEi/vfSR6ZGmUwq1Kv1IpsxBb9sQ/+i4ljetbTTJVI7QSLNMEggpD+E/rOYyBTXg8rTc07hkz20
ixBntlhUp5gF585iwR8kqSBHMrc2x1RYUnk64u8MerJntULpPowBrcfE2mvoefSBT625YWlrdhfI
EMx7O0do3T2KCLBRhR0sjZ3XPbdwxiP2bMREWSDBOcKOvKn1obUYFv5s1nR7R6dLzw3PFcWbOQVX
OP7sJz6+bdsjq9We0fuHU8mHsUNrT5uVY5ZS+d60+fbdNbh+NgBerKAQhB115ggETDn2ehtf02dY
mscPvSqanpom8PfN5qAeBTKc1na0CSTOmFMuFHIIVTQZdPQ1jUVHiwi2pLyYs9VAdRZz/Q4dVQNb
J9wYBFtIxlIk0u09rMDEaVmgQcI+OFDCVQgz4lwIOQ4/NcjMN6U3dhJbot6bCTqXPjDI1/HTcYMn
gcmvBm7Kk06Nj1w4YjasrsmjDzeuS7mMYiQFbUzwwloX1hPLop3G8ucR5mFmn6doUqfWX+3J0yyp
csLDpWCwycWFZ1mrisnFsHJ0HJdBEXZT8qFZ3k7FoAmCaZdhgth2VV3zE5fLRC5dN9qrdMOKZl27
bzv31pbQzRBYesPtN8z3KazjahmL4Ob6hXgQ2VZr6vl3Flz4YYiZOkEslL6MChmfZbcR+eAikRzX
huSfCKFZYf8dxVcywQAJppbmQzEFwbyb0wF5bvnUxtXEHSkiwc4upo/LuuR+NQMAdUW+uPSll741
ldcM8m6ZWY/+zW+s2Y1BrI7b0u3AHM67sOt+DquvyjyZHvJZtCB62S9/7S8iyHaOoRo5vt0FXjyB
JO2riaTyujElcYc1SAXrGa2SnpFHGtsQrPF6c3qDLRwgo4WHQZqetMA89Rfz7YjBVrfYBOjrYdo1
EL9XoFi2E7yzCBH0uIOtXKZqb2nc3o/r7D+3bRTvU7X6u3ETwYCGNMq/ZcC8fbZs7qwNI2cR0a6G
Ebytm2xWO7i6u8rD86thzO0uHHPhtfUJqeQyG7g4ErVi8pX699qhU10Tbepsxs/Ix9kXSMRZzCFJ
4QtcesqvWdb5TxnDquFyIcl2bDa872DIZdOVmCtBkdJuNkfM0/NPmqr+CGN1UrFcbVhKPNVNIuHr
8dDKQYTWlWJYlwueqNnB1ZKEO4/BD4MR0NEDKFQZlk2o4c2kIh7cbstSSsux127vJxDhrZEjl8bL
oMumMtB/kFXZDhB1IrA1XzL2utkJgvEYm/J44aNHeZuZWuqJS3EA2HYLTuR5dEQ9s+dJD4hTYY3X
qyrBMuuxQE5xcFF02QA6DgZGFIodtZiaPzmiAr6hHJa4CfSc7iId0GMTDHKX4K8bC4EjXkQ4sV/U
OfzfONuuibzRLKADx2KEXeTDDYF7jBEDVUHEgnSmLUIgPOKzpv2aGnmmm+wP8OB+wFYCy2PgiX2U
L9NFIZjqsq3KXcmS8AceNOuRCdijo0DTOujjdYeSAiVQNLe4PdoYZKbjtc8jf297AoxobEW83AeJ
JaogZkTq8zx1ejsGswHa0+ad/Klbll2BKrmHRHj5E4mWlJQ+djLeQUOS1NJ1q0V+cN59mLzVd3FL
+vslEPE5WHL9kefYQHXiU+Kzg9jkcAGSDDMABMPe9JHhmio368h2EL4c/lB0rntJvcYBB8Ei9AOh
NHBlIxkKB/wPogrHc49si6LtrddVAzfbUGzLDJ8sIiCSBxSQlF49rsgVqeJdi4gBIymyCDB0LFak
4S7MJ7PfYq958qX31GDMGmH/9vxDE4zDaTO5+7F5dnqD8x4O6x7QY59ZelSSuztNRLQPyeeA4MV9
OgVtXlj0Bc/dFg2Vg2Oq3uCmknViOuxV5VahBgkTy0IgjHo/Y3PPU7O00QNEtqnY421v6CW2S4Dm
u3OJKMiyICTCgdk89riZz6Ca06WYZ62CEpXcbjsymYcw7bFZgyHLHEkCgS58z1trOyiIXBqW99/4
Mxn9Ylg6Vca2FXqvh3GdCvRzxhVs6dH3+wvCHsAARQXvluTHLKfkTaUZMhi8bF1Oczy7S9qgSTci
8S9idc3n7E3JUxf4uG/EuK0VaYPmTmd5VAseLSfQC1PNfUa/BsBJT3m6QgYxSEnOFOTpu8Ie2MLG
2Lzkj+P8CFlafEDoTLLjo3M/JtU+Q9ndPjJqKRIBNYLuUD+zD8x1dNktQJXPeTvC9WchUXrw9DZ7
z6tesmu2ZB8A7fzfcyzQ000LmIcktgqBErAqMA1wsVyyIT9yh/0aD0E/pi9b1G6viOPYpZMDh9iu
r1rPOdyKcBsX1mNjIdes7t3qF16H3JPSjejyqgnz0TuMlvHTaoT31sGBWC/QABcJgSqwjFg+V4jU
XmFeH4fLAnNnX3hew88+gKqyX7MBUniFLsrw9oJVGU27m+M4+sDyl/wNBEezT+Jh17I0xGSS0Wq0
WfI250P2iEnaz455i2da+OjR6s6Z5WVgS3KyACZqngq+FjNwbVhYYvYSIdemyNXgqg5Woipr8VDR
ijS7aTDoSLzMzVWmgP4DmOjKKScRQkLsdF6RJfU4hQsIvxZbkjhk4ndNu/qsWELe2crJTRx7AwQD
8szALxYOLykLLLlKjoQLHFwBvBVBlT7iE/o5dxC9+vROx9rowwqEmYMbH+zDtqZNe2uM4rt1ixpT
eOhNqgGSh6AepZRn0JKQVzEEh1+YNqamany0i5cjkh5RRrDpIB1CRM3EimltItQ+sx6R+7L8RNiW
wO/r7L1Y46RIIZS+TwTkZN6YIBQFlXklVRfI7MUKGAAqoJEY/npcLF8plvGJOoq3phbDhHneo71B
ZE2gxmLxcR9Ftus6JHkI/rbCcEnRmXJ7t2prvxIehI+sD5wqOPDVXYoD884IQmhK8Ku0poTr+7YB
Qn8fxnM6HcIcDEWEI7bfwOUWoZe312zyooowN55Ws+g/6Sx5sSAq5gG+/ekSu4gefT3HNZiV5B8h
rP8Uugk+F//8v4DlX6zq/5tM6MAC/2tQ8/9Anq07MGfoMREadct0uoGH/2ZB/9ttawAERgH4YWjJ
/w3UzP+GRwuoPAXpf/Mn3VjIf4Cacf437PaDc/eGWafQYIPA/Ec2UwxQMwOT48OpAOYSDO4/A2rC
mXSjyf4d1cwAuMLljoV/sCrenMLJDfX8DwwejMimJZtDLk9um9M0DyVsf7VbsneYA7JdlCEuRE97
P9pH0j90SN+vY/eZdQhCsCHigftghEI7Wee1iL2Wvy4MrnSFxhugz9K+rCFEcW2b7Bv0fvkA50bQ
JWmZc8wYfeh2XfcyrRHUmzGausDWYJFvlk6ExeB1IdQekeNRhPzdTIm4RDlUnXAyg3Ia2wYAqNNw
2N1E8XDaMSQsUidPLr3BYGF4N6LvhQb2EUhgOcZvXjAV5raBwssAT2J/aO9v9+2yTBUSy/ZhE0IE
4XpgVB7G7DvUB6AYsERzdvL79cMFGEmY5nsVyJ26qaWxrTiemne7egcsiUe9YnPdJU2l6acY4YdY
ToH8NAYJSx15T3kd4w2co495/JYyKEb3Zj2AuysPo0OWgzudUIamdDrp2X9V/bCHC/B15vGvrd0A
ZOX8VWyn8FZwcp7vCDeXHqk9ERuRFRu5c869Q4bSBPgaFwGnpyVEDDUcs4d4eYKT47S0o/uRqQhr
8V6y/D5TGr9nQsp5CEon3L1mCMUYg2He87HFfYmN94qlGOf8A3Kt9nDvXHz32VqWP/ZwKv8Qkigg
c9185zfihzEYRbSBZ1TU/kLeMENCv6Q+wlieIHpCy/LM2qkcJsytGxg2YGiGVimFPKPRAuaXsM7y
nxhM4f3ZzqZ3tpJO1tO2nMB0EUBJyOdAmUdj2f3Q81SqZRg2WN50TVj7hBbiecF893NT8/KbyLcG
TV3i1i9wb1jRRx4wjT1o7PPq1SN0TIXX6MLrmyqPHK2GQQo0F5lmRTZsl3DrkT0Wv4BKnH64eXxd
ez4hb2AcDp1Y2U6xZiyMfwOCRbB3UQAjP+TCo4Ut+xW6lHoJ7rqtfwxTeU4bD33LJkpD4rIFm4z5
vgAsXk1zh60GySOyc34IgUe6otjzExxvxcR7vwDMuYjhCHE+pv87mR4bACjR4Bd+Gx/QRSCPfwb4
N7ySEEqT7JshLQtgCc+G+wkWyyICBZmcE4ybq7W4AUWR59MLpEvPXf9ro2e6stdQnvGtdymWU9Wh
javUfm7Dz3x6TGN2itoZu3/20H9WbYCrl58hdCvcDDi6Cdbz4pmfwc2S5ZQDyP7YhPjzaCiY0k2p
JyhdgD2u3lQizOUV0+QDMAYkDpErupfdBmQ7SMtozQOo4FVJshMCyXog4VuhIDhF0/0os2Pk+uMN
hq2GJDgMk0gBPWCuCDEKF6GlcyEjd/Am74/rsu6cEPYQcH0XqfnP0nWfg57belvZO6j8bN+2fq1s
dM1DhoA1WM2qkSXrr2BT9H1DX/mI3mvc95ByQwo4hjUWVr/Arm1PmyPT/bDl806rMS5gWMGrpV0L
rzlwhzHXD4DZn3UknrCa9Y7nGrk+bPzDtzX5AcfKEhQzjQsVNi8Jupkx9wp8YLKbnpBWhYmuPVF/
OtjWu5u5XwELLBAj9LlZ0gLZQPeehD+DHuawxpz16j03hgD8Yh8x8maA7praEXRjI1IISo+sQU1n
slSxF7elQp+gvhqHjB8xZqWw4f0Y/VnUUC0sde9zfBbwWsMjbt8IYOnaprT9XhqEZ0CY64XFptd8
PTi+1n4DCiPK9AhNxeZ/LjPPLoFum7IdwSV3EzqqjPv5fhpxTBXJkO0Dz1Q1qXvOprViNPYpZAOg
RyIFloa8tIH29yz3JtwTm//LKoLIJjg8sHRArTXUJrVSbwDB3xkIt6Jp3vUAACknT6r7llOP97m/
rUUC04CXjB0sXg6JzI8U08Z9559iIH4zoLfol9CloXg1JCqkOq+9OA7UfqYMKYFwcB56GmGS9HcA
LAopcGSjrw7oE/DdOsLiRJ/EBXIeqmaFGsLF2O3QFa6BcTgL2r2/vk+oZ2HmfUD/jv4XUuhpiPk+
2QS6/QxA8UqWp6AhNVv0JSTbRQ7sqU3SZ7goEP7h96I/I/nlmsnuE0j7ggbQXeB3qiymZqufu/Ay
JdWcIgixPYX+Vm3kkcT0A6u8K7qMZdORakYnB+AT9VWFftn69DNGmHHIMUAb5EkJVy45trqDVCLi
OOnLRN8boz69CS81sLAIcYXAnudBI+wsq3NIgdtMV9yjV2XNHoqUu8T1H13mjql6HXr9jvQx4HVi
PQO17QvYGNZ69DONBAGsGJRpv4M2MrumErZCaGyL1iJyYTPBUkyLvYD1fwzxdx+BTJhyoBTxjxBc
D9l1pMse26VBsrXXPiaFsPiU1/wb3OWOqvAWSUIKhny8su17TL7dGcmHxzkEziXRZkRJVqIvt8cc
Sp+i69kK7z//EJ54aZYRMgx5djpD/zs0YMag+MUJ9rZ0J4ywzzOyMrBW+Tt0PAWdFn+bNH/DGC7x
65lTjDcfCp1wg1JCp7s1DLxz48VNMSY4KjlweMwZuEo+XApiaHVbVA8YJOKlfw/o6o5OTXgXQ+IK
4m2sGPDL+PZFOXYUSOVCTmO3C7K8Zpl+T6LhxQuax0BtUOkZuWvh8gVTAfRMQl+zj1GqWrPtsCFk
x0FUANU5y9TtGgfdJivFLEuWzj9Mao/ZEOPhSzUXW7e5wg/RmWyi5iQ4CzHez+wIxSKS/gAK71WG
pwPnbTry05jZQ8+R2xcv5w65awT/16g74hILS8AsO9Zn+23Iq9R190KHxex7v22kC5lnVb52j8Gg
niFqfFw9xPum7slrRe0gLP2IYPfpZwR/KvPh+6C+o/0s/sAadFqmc0C/IAop22hEIALURt5yyFS/
50ajIlykj7ZuvGvlnSWfTXjy7Y8Ab3QzxmU31Is8JesbFu3Uyl8PHCFAG6os0gHX1lZe/iNakRGx
fCGCok6024X8iog48J8w2ugUn11cOT95YX1SQiZyWIIW18XwyW4NnvHH8E33SRU2SSkiAjyFYDp3
6yFcCJIO0+yMjM4yw5Y535uf2ULSutNgFBr2xyd4lWZ+pvFy6QQRRabtlbVHSAzOrl8RUjr41xt8
183xLz0DC3Z+jE5GHALj7fyIourKA9R7Ywn9e6USLGMh4jHlIdo393OU6rBsGMu19UqIQE9hlx57
UM/C39wuScUrYSAXiHoKprtQ4xi04ePc/cl8Xm0BR7X1T1MbnqINAetB2FXbADxWG446P/9QwEvy
1NRN1wRFpBvwKctOdvmP2GrklTT66vWdHMoJoSUTR+GM2hXfGLccUMOA5NQUCSc+aGqHzwJzK9kZ
fwZ9eIqSO6y+9VF0oj9ps71C3QCsPopLCubwKWdRc0jXBSMFlgcLBaDdDo+J1D9T4psqd/hMEO5x
7pj31I/5p1tNvQXefaiDe7Py4yK+E6EqBMje1FwIher9BXOAK6eEPc/b6xjTItd4oGI6ggSq2g2S
2EyQO7+fToHWP0y8Hbp8fUOayA+eIdunC864JxDKgb5G+MDP/KoL27tQiEPoha4ItvnsJhWWErAb
arYrvDQbdmMY79qWQYAPPWwNjd9ZpfATxoiQ3OBIUzooBzG/MOzYyUFtYtB5WfHIvWWopgFFBRj1
xY4hqSYDVXpqzSsBi1+w2W9rkMDIqZIIqaNJJZn5gv8N0Mns/0LrCuMbkmcr7gL/Soc0RvGw437j
oSlvpiyI83LERDZsjHUJvH4FoKTOWSO7Aw3XvZJBdIAMIDneGIbONM99ulFw+B78c5OWr3rTqLgt
SLHs3lsdv3dIbCzSQPpA0sahypHVArlljF4aHL3FV1JSpWMOQr5H66/wMNrRe3NENA8eske1jcDn
bSCcAbscNx3JQzYnL87zrgRyYRx4ghMpBfY8aG8JEAIAi1k4AtyFpK4Sdq5J1npvLcE4wMas+UTS
4QPzPXBJCTr2IOT3K5LRdiHUZseeG6SBcYFyAD+RFOLE8+Yp05FfCCGvbQcaFPrFBwT1QB8xfncs
qXttwiqNZVSrjnslG8YvUDXsoWN0+g6SbTqQnvQlNHhAXNG6qSjagA+CKyHCmy4mi+G4nXp0Bh08
Hd2cX1KDi0xDRklg1DglNn4J4QCsYAcQZY9JC5R6lbnwy4ZTtBPjrA5dHHoVTLmQqE4p2AeroyP6
nz0ICRQ/yUpYzcZiyjeCD2knRx0U6XYPVO3YZfpx8vP7Ae1f24HY5PY7AwW6xNtcpJpWjQr+pKS/
jFt6Dx4HvSZelnDOynBA92gCD9Of6NISK1zae4RtQLKH9a+1MfjYQMukpUxAKq06CsvgtocUnPen
hPlz0cFTJMPDOmUXoVRtovHe4WSfefdHxeRD+/NhybM/Y8cqxED+1jYB1tp8IevkEA6/SP6DLsGP
KJiedR+/IGcD2sW1/eVl6Veip0/gaR+ILXvqIvz2XhzeDy3slXpLvyQybRa/q1cQB4femeMUIhIP
Ao2u+x4wxJ9bBFbAHIPAIWujtEjgtyjWGegfZ3i8aCTYvL1pH9ktwuvQta89UAV59TwYLqftMZSu
RSTzpwxmCv2TBUScmHuRqbRO+r6v0nm62/oJ4BvDqupkJeVAxA4GzmLz/R8TrpCpH16m20jYzT9b
B/lENm4ShSZ1FTFsHzpzEpS+9WP7LMYeecXTVYYIrenRTMntG1J+kI86LFsdNIWCo0wZXNcuRdO2
LvVKfAgq2R5T+VMv7c5wmGjXbP2KsvSU6cZeMkL/QHUWBpSde2UfRt9+5yaFSD+GJXPLKN7H8Z1s
2c7Hjq4yB6QfqbEeNXnX8OIWENuZYpQ5UoAzWmZhRVnw2TFslWybQ7KlBdJJWlyNqu6hr6yxtBPD
6o2K3U59nO/1lODkB6cxiM7+MiO8d35NQsD47ZDtG0R1IY6p4sFSdR0WGCNFLEErWeSoVDxdDxqE
Q0aBD81R+LYxuhRdDHgjmDBmy0Iv5tjOKVqp7CuKBnz3fJo73IRGHucIkIYD+wawlyukUMH1ixZ1
tU3wEMnoashQmsj7geB2WwpPKty4jPhFi7b1QCc5XzIBEw5V7mj7dcLUyox5Q0c0X3IV/opx18GT
WyFhA502VBylb2lytSvsqpjEXXBso7W7LtmtOfH+lYXZJHGP2UJ7Wi1JujyyCflZQDOeI4X8auZH
67uRoEQlaFAHhXFhbDuWM5t+QuAGo+I3c3HFB/PSdu5qu+g3Qr0MKuairjSSniyTWK+vtEkXDkBq
ANAEAB8txrz663yTlVHELitxYN7kP6lmPOPHNiViv57HFZ8gcjsCJGRhCZGLEMoL05qF9CaxeIIR
QPAen7yXDxDuqjvoJHbYEiL2PtZCVrDbpVVsbs986yuyqJJ2U9327Y8mETWJAcvM0B1dEoA5V7sJ
vwwwIkdsfZc9OWq5xjt4M0BryiU+QfTzpGfeXf6FujNbkhRJl/QTMQIGGHDrOL7F4rFlbDcmkZkR
7PtqPP18Xn1aJitPT9UpkbmZm26RruzydBwMM/1VPx31oiMvhbFNempfDstptXkpM75eNm6V5U9t
13TbkjTFxpqTfGs0uQ9oC9BiWi4/yrqPXKsZsBvpnXdRKfC5cxI5zAMAhGnaWaUZ70wVU7WbXqDv
wxTLWxb5/MUXCHsZZwHW67dRE76LMci5gyz3nYt7hN4AfTu6/YLDONUf4Mrjr7xC7Bxv29I4pG38
wxZDuo8bW+EbdOvQTzhsIYpcHD6b3JCnqXh2Lc7RtWLKzDDNH93H0QNePyyH3JNyP9lHfBJfdor2
kWsD93Z6v9TVzs7WHSM/DmQMv2+SsXkxbPNYGhh7eIg3U5s89MwE8We4X0PS7S97FFvOkTKvkwwT
J8xO6YSO2++trnjy7R/2MIWQCKLAGR+CatLbsrVvvHH+KeaWt2hbH6cuv0q9sjiIVT1kTnvTCmtv
LkhTeuJ/nUg5UPDLdUmK9KErzRtcq8uO5COGj9ZOXwr11mfLtRgegvKhlRUj3O6olIzPCFPSjS+G
vX2TLe7G81rrfe11H/aZW0WTmW2btrh1+uUGP0hjP+rRscLJvU07+1U3Uee+ksPfIOktKwzxKbtl
1kbWseQknBhbo1KR0/YTW5H1Fc3jBFrmYFkoIJiRT17N26+wOAtY7eOkYJw7qftmmOW4ocCTMRMb
dFT6jZ/7D2njwoKX73rBDIcjOZKdSHHulR7CSnuVucSaPOBQ3m7gFTuiJVRxelXU1smXiD0pAlDP
7Do2dWiw2SMphoognCOZvIMORCjmSW8GjbdUZd3GVf5mNrB2JLxsYJmCDhneeuMMYdgEqO83IpK8
eLS77JmqbmSfbR1vZTlaFZguM17m18qxvgwv/ro8VXJqGLW3e6MzX4eCBXiq1oem4vuSS5+rbVdh
ovNOveceZcK80iUjMe2n4CXn3qH++H4s63d6Il1qGVQkmuIYDCzHM4TRy1JhPNUy2OIkCmcufEbR
yDQ5+9a8LM7Bvlp+LFbxjrl3u6pXiSgxTrtZ+58ZJxwD8TMfSwikSSg10XlvPOXLsEvKqBojCJjJ
8inKj8J/1QWutOQnS/ZV0E2RNQrog299+g1FA2/zvkFqNx34EPF82xfuDkT5VWpZtw5k+nwqkNSq
/qqMv5qat4pVYvlZNnVs7v0xgGJAJDehmqFybTZsLp5Uf4NdwN8ZyYsn8x2HXC6gE59E8p4I0AVF
eTSmu8JCQc7lSNjWOaR4LVpX3rnVo29/FKO9EToBwyUeyoIDfecY+1FMNNt3+Rkj85XizLZhwxBZ
sthCmdpWKwp1a4z3cp2/l078s7Z4C4I3vyt8sc3a+B5/xWllxcPTcCz8lcFEmVSnzhQvDR5nid96
uq2Ygqj52bLTXRN/LcwSmLR24qWaz/PggqF9ZhDPxe1DR1IruRojPQ5OdTSWh3xiFLH0ci+XISKi
eXLS6drsagTheDvZr+k6HNNmfirEezHrDWadh6l39hlZCrlgZ1JXsfvmpP6hajDXkLj6Nro1zq+y
unbydJ+2xVU9nBXepycLv1xuGIcWO5JVX0ymwdZTj2mmrgjJhtVi7G2hd5kbRys+p1wIXvr0W1Aq
mHjhajBXLh9m56ka140vRHkj0yge3kdx0oi9xAjJUXvdEOa0rE2EybEZd9ecoxzrCpPWanLpECeT
U+4f+xTDW3yq2B3Ta5GzUUyjClj6ei5kuXPNd4NXeHZNDHiJvUPG/iFZnhzMiTNmKFPzAgHUz7AM
2nmax1u/bbcFt8zlWOgY9SFdfyp6w4NsoVmhBDTz4gN7joGfT0V/g75czxfZeb2lBGFXzfYOas8d
Db1RYcFVtQ+Jk952sJ5zJligXcPMYZuEspb6EyByccQDesa3HKgXln/G4VVE2sutrtwCB/1zbxzq
AaloZ6cW1r/PpXq2+xehopSoi9V4D23JH7XqG5Uih4jiUExyZ6w57lPjubOyaGD4H04lhBxHRP66
1419qOcm9AushN1tBzSsivdtML/Z8IT6ra4wZ3gI5llzXVV7Px1D5OHBZmFJWaPEzgnWrbNY363V
f0y8Kt505R0caMGggvGHTzNs4F0ZgmxwXJaMAJ3yZioysDmB90JpAUaRdTzkHL/YPpEsXY/UgWKV
tbY9HvSEH7Fo65F7ju5l36ZuQjPQyJpVbabEFyx4I/OahJdPYW1a0y+Pju45nhXXjYVkW4zX/TrU
hwpX7pCoj1nW7zZuRAxuL2AD25dsKqoTTWZsCq28udFYk/IFXyIwQLPvfxAHue5K8LxjjtaDE3kE
k5VsB9PflcY5x6RwkcgDrfedZ7AcQ6DXZ8Xs3tLvZvFA6i50jCaCkJp+cxzzDLXhWhN33C39HgoN
XRRMbS+i7xO9s2G79m5UZmlUjgzWGv6k/pirqAyetfXcZre2oBuTuccKeaLmLtV2sVPimnDTndX/
mG3jmNbdUfgfwZA+wNgNRXqnTLioXhd5q95T5hKxVZixyCfFUY9Rol7FfFW5j+jct11pswPHGCpc
CkDw1DM+awdyKBkdI4P9Frjztgje/Km5buDqwOGlc0URlGt9FpTymBXrjQkkqIq/O8jH2xGlMhCY
HxLlpZTaVLcoBjZqFBac3JmuJ5O/ZG+mYTW7h5I4w7lSXf4mVyV3uRZ3PGHQFZiURGuy99EkAlKa
mIV2lcccqB/f8rUKgT7t7MK+B2qDC0amn6rHjlqIm2CK11OKk37I40Pb292lTeIQ+0aDn5v7mZYM
XgkG4qL2DpNHtqdycma83SVgEdxWK5NcAO63RR74V346TE/T6nxIk+e8CpYHC31oCbqvcWiPGj/g
RufxwOALzT9AoAy7ganIstwDmzE/aJ6Rh34d/ZPsOFSuQ9i6H5pRO74ca0EsQmSJJ1kePdKH/Wi3
keXFclupeEEVTNp7w1UP68j5Y3STb4GI7RAtsgkThUU4pmHnkJWWTSXRTgWYOb30PCct99bFPkmy
9iNIsFBi3tEcOhfAjqxKuPr0fKgJH7J2mal64WgYcAsF61VmkfP258A4kZCyXNAicb7zEN+3VDsd
Gm95iRd+jXZ2lohozDz7ByNxP8Cz7XI48wiI4plmSQ5hggTCvMnFepZTe2RGvIuJ13Z9cmxwkA+B
eYsJCaySITe1WJZTthJaGYPkeskxwhSrYe4D7qQ7T+orSlQmf1NUcXwEE0XyvPHwPU2Yc1/E2DhZ
JNBJ9n3vCCAgIvNGDkq2MFhV4qc0Hxux8bCCM9NK+NxtprP9LIuob+zhZNiujJjj2Fc4r5aoZ+6A
SjvkSoXKp2ZCqabe92b14NqieqgtRqSBVt65iQVQpCrDIY/t9ZvXNxSylXbEYRPPKLa5DV513LyN
uVA9hVixJubw2KK7RGj61t1cmEkcUpE5HOy1YFo9UqeCa0Kk+r6FUZ5sHHKlu0ZwOiYF729K23rM
VfNj9IGP3VZK2EFYxLX9Npde+zVdZN4YPGTYzGhNRd52X2uKpzWI1/GTZxDOEezm81p3XmTnHfpK
mTEOboz2puT/h5dBTxysYMrMHGFiYpSMKJaIYebPqcEqCHdX3HXSe54CRDKnUYcM88YuGSv7jaE7
o+m6Gc+wn43IMcnA9dVsbc3GLHYuofzXOE/Y6pLJffd98UnkzRkOlSRw0vaz/dHFjL1jHA+f7GPn
Er84m3vTwnMyGweaoEu8a2uL1iaTkd3HWh1mKFPkFZCdanXgtyDYwInjVLXd5zBZOLyChLMjA0ne
uosXNrygUHuMyWF3N5vHxGB3ZvbzeGsV2n2dqqCtQ6vvgy8zxU2+oZps2oui2yF8zG6UZrXeJpxp
9k1ioPwqIJuX0icf+s1IxvSzg2P1iE+aDFi19IxQ1nqbzuv7oKpyBx60+AzI6HTbHqmIYezUAAzC
B5zd92OMhXtlA2cxQuJHDjjfkQxje1CKMGhn8WZVozi3pFRgSlntscnd8kbMa7sXnStuS44Q7HMa
9lU1LxixtTPLCoe8dTZI4IoJKGWQkufaqq8zHNYbd078fQMrMXL8quN36xipqLyR+8q8yX1NoGtc
HP9n404lKRQDVq7E33I26yr4XnSGtc9Ww4umpnNvlOeaO7JLxgmNmq0U79NzPxnLizctOhSdkHe9
pfudLCbaYmRDRqjr7ODWz21vOxH/OWFsajZ2YKBJLO3ccqiQ0/dijt1un8J7DsmdmWFnd5V56mjD
uNYith6sgZg7WzTMeSpgoMsZTG/JgNRoc/nAqM8e+htMIXQj1LWO70Yk4Iij5nSXy4XvN/gGc2nL
m3fBOCQ3rsU8mG4rYnAy5TSH1L7PbWgDodGY1Hmotdu1ZbocnLLw3yeaKCbixOXabnmLGQ8ix/jj
ecZPU9E2t8m0+ll2DmH5irETkES8mdipKkQKRTQrRjfpCnyhQ+b5/Cype7R6925RbXkhq1FoBRkv
RtyQFofF2rNenELZd0g8QYezqCmsW5nnI1VoSpWcEhorzLGR0CHiZxbPrKivUTdQwDMXm6fjbn1R
G1tbZ/6918R6Dw4WBHqXTVENSCSkO8g7+JQNPqhiSe8bThmt8MrbjO0kto9ZfaVNp0mIAUK6aer0
bgkavU/IpVhVR+OdZzPKVSs6cSMEWa0mfp1zzzlhRH2Z66o9O3S83QlBTBJavh3xtQTXWqkDMtJw
1ebKer0shTugYflZNJX+NpsTPwL3xEOcC3evO0z005JyFzmdeaQNTz/JkawJ3neLXSE2GhhZwb3Z
CbiFc9sYDN91OsPAnSiyS8j8UhtlOG6zxbz6LWGWoPzZ2ZTU/RAG0sPJn/uWJyI2tgswlk8nBQKY
4eDd1Q1zX54hxiotZ54NPk79M5sTfYMk970emZlDFNoH68QsGQsvcuyyVrdeHXCIyno2+QPlcceE
+NlBLoJbeLb3OsA7g8H26Hk1mr/vtWFttqeW0/Z9UznjDWNLZ2e1i76xda8jYyh4xrKuInoTyAfY
SvJG+PN41rTNHMq6zZ99UH6YbIEGjxgVlvHWZk5CzCg1FfudKb8jK5HukoseO4jkQZedfdb8tuOG
zYlNkEp4cNWX5zTzi3s45eP15HjqpTa0ieaWv1pIDWFp9NZ2XRZyEaT4gsmZd9bUNVvFrhFIwPga
CNOPmvkij9awmJ792QaiXpOIopZAYn9Hmh6aQ9cubuguubjJMoKacVybO7Y/TJIKzczFYVS5MiI9
U6+OMatECGKWfLXks33b01EXdvn6jtaDRFPPy3elbDN0igX3xSxHRHQCLEvTXaI/zNLpaNOKnOFS
XuDfpmJeXNYYMyovjby5qLZsGCg8bNmIVDnUGD1OxxI9r9gMQKfQX95FnFsOC7bENhQ0i9rGdZB/
WGSmNkpgLQD+Qzw0Ty8OjHaZG4xeuE6GtlSfVWz51xrhj2TrsCW9gZcnK7ZUI0IjIKJ74galTlCQ
ay3zAHMmY8kzNg6bD+q8Pe2NkjmPJYxbU0B06ur8oAbIEIyeFgnCfWIMhAOYA7Qe1Jm7jdN52rcF
bieVPgxYG9li+lMdZRSVHQb2Hxs+1n8piq4ncj2WegPfgZ8FxJk3bXvA0qALvXI5i3wkKGbgY7v1
zMK66+ZqOUJjzLB8juMaOl6fEZ2Nad/BySe2jRUvX3PZpmenWGVYywl1Ok8WmOpzsJzwvzLTSfj3
Ea93ASdd+37T3uWOVt/7xbsEJ+XI8agw2p/46NevvCjqU7BSXhd5scGswJ4uM9glfseDQQEKK/lO
IEOdxDSlkCcCN7k3dFVFa2wNV/OIUH7hSB7WZerfhniFdR+47KbtonmgsCK9QckCoDELdtHJ8lZw
fuBJrA00wwGbx9OolvWryLPyJlAKklmxEiIT4tJW6npmOJp4/9Z66SKtES4CQZUS+yO9brsVhuO2
nP3uTPDssGR5GTa8ko7Sr6yT8HjD5/NS3bR9Q/oy0/q81Bh6upQQCBNKsrF29kaKuZV4XtfhajTG
emssMuqMZH1v1dI89UOAQSurGbp6y/AM8hQP1ZKaHTLd4F3BL8SiON/bMkY0JInpm7q7LdrM3g+V
GM+LqZhQp7kXfOuwkx9qWcx7iAdtZNRjf28blxfDQvGSarySlXSAvbPp/AoD06r925Vmmi3PjHGd
2JbzvYu5mIktCHLEccugvULM8xkObVS8zvdrlvX8dtIEdd3IrAoXjyUidzPrhcXk+8hc8chgONg4
CAzRPBt6V6VLdkMNA8+IijOehdld5w8Z6ODej28KxfAjuQrcO1WSr427oP/ZLpT6tOqaRg7KKNTG
kwNbgI6mFs+6vM1X46qNUSudsWLkcuVO+A67gayXg6m2vAJWOmyHDtAVJ6p14aH37bhjEoTawAbF
/cFUwnnjzUHzRzwWKeMSz/0RtIZ6HsuKMBFyBvNzhvTLpuhMg419JgkXWY6zLYqq3pgOAQ/hJ/vS
6g5xnj6biIBj6K9WfOfbJ98zrkZVoe91M+PjmpxV4YFLTWO0mJSxp9DN2wj5yMjXa+WPz0bNP7ET
Pk2g5bv/hZ3+f237/59xT/5/CgfYcGX+7+mAq4/1I2d69vGn0mfc+/9OCNDfbFuY/Ck5g5pzAQD+
OyKA2R88Of1BDg+fpGPh/0QEXJf6ZmFeoE7gy2lY5l/374iA+b9c6VN3wtmOcjmaVv5JRODCyPkl
HwAa2xeu5ZgwLAPbMf+gXP6SD6gSQBjDJSzGzcMq70Mq+7Qal5KgxjHEFVlxWOIpjtt/xGjz/vW5
l788+EBq+szfqE0p2BA1o43veqmoeW0cteswDmK+KuS/OsX/h512//ooghiMWYB2+uYfQKNfviIz
h2zltaV3E6SIU2GPzwH1uzvKiHi5C+Pul1//7l+X7tcGPQIf/+2Ckrgg+EFdjM3H/jlwMbcInBmp
+J3hTf4O6guaullIjpwDj/I8c4hOSegxUn386w/+MxXxj68JptsiVAJIh5nxhYr3y9dMZ0AxWW3w
S/rghJNeml8kmzVHVJJSfdHXh3/+ecRaaDQwbbT337k5bMok5/xx3ZVJUWIhpzzY28ZssO5l50/B
jjMRA9W//sw/M3r+q3sV+Rhdw+KudX6jXxmds7DX53jm+oWMII0kjBbYfPz1p/yZH/jHp0DVB6pL
m6g0nd+bRBOnNyokiIX5a1mh8nL+ecmaxksv5hrz+M8/DKg6mg3ZDfe/3S9DYjE8ptScAUOT7mnK
/hYLDBp2Kt7++oP+w7Xz6CwDGmZL8kq/9xQ2ZEmqyyZuZwTeOW84R7dJsPzNTfEfPwQIMCsKshcL
ym83YbZS7tbj+VK28wNb6EIaWfl/80D/p9+HzgquFuuVKX8n79qJKmSMaW5n+XLaN+v6kIqgvi7i
9O9acFiAf32YbTxnLMsmAB+HhTtwL6vnL8/UnEyrphsdNcsj0Y3dlnKwB1tm1nAPlbxPabkWl+Pw
qjIapZt6ap7rgkDyw1//dL8t0pe/hhCERel6c7jpzd9vewNz0brQAT+YxChfcdi1Ps2hogdzsOQ+
xroqsd+XqUn+jhL+2wUQl7WExczhQfD4T+e3CyCFnn0KkoorM6o25t88zb/9jn98LRZkTuxcZen8
jlV1VyYVpHOZVsDI2Ou0cneoERraBabdf34FL3k6l0ZYTnrO5Xv+8kM6yVTZVWDmuzYxvG8gWrof
rKjjcaLgab+KcnwgBT7+DYj6P/1sl0caA6tNsdbvLSs01Jspjr5iV6cWZ5DRw1U0EY07VnJYuu0S
I1Fv2qm2P//hlxWweAMOTyQSOY26v90uhHXqKichv4tJcT9iWsVMn1TVG7J7u5/7sb6rROG8/PWH
/vbk2y7gFJqOXGnRsmSyl/jtCs/C8arAKnettvz7efDJVthzav9dH8V/u2kun8P+RzoBTz6boD9/
DlZHWAa9gXhKQxrz0sm5ayj7vWeOUe/++iv9/vuRzya9aSLecC25Q3/bozhJIZc8HvF3YeV/T89/
/W9nM/DbK9sO2NnxYMGXhFONinv5rr/clTbKYypB2+0nqIVg8Gn2PE1JDppmLowCj0WOFIoOWwbt
1qszrIJFhcCzYYG1CBpbsUw2BUngiumKa3zzGp0GBBXj4BXWgmOEU9KvKTk2r2aaCJwTE5Xbxaxj
NXH52inGUwGcKw5tf1k+rdVGxxlJLj83lT0gjRtk4rK5wgrY5519GlcMfnQWrAZwEkyk+KJT29+X
hpxfvNhz003aICJVeSBfLxmhN7Vo59bKBveHpwmxmZNZ3RdGNhKn6wfvLc1dqBGFaQOpzuPVhWNn
5zFO2LJuGP8lQz1vlTP2ByLoFvWR9SIDKCACVhFfOgBCgkk/zACknNekgzfnjVnVhL2+nOtz+pMP
dpyldmRjwe63jqXy5SDTBjHUyAPvqZj6UZCwahfO1FbM9Wf7vjiHiicUNlNg6O8438VrUlD/ttFk
JxnilTkijsOEh7YRz9KRsgYXkNU41s3OqGK86bj+qtc4VX0ZKcMsoBdI4jBs+WxsEy2dT0XmrgrB
RsaQO/2ZsV/XQoe4zCAKRt5uy7CcjU7dbafZ659UXvC8pjRpMFBOMIpzlsyxTuYyWw4cD/Ex9sEQ
7At7bUs2KCWputhIcATKwch3c+E3P1Xprmc3XU2xszH04pvIm+Kmwexv3wHZmu90Uc1TOMfw68Hl
XSAq6TKP7mbWXVUdHAZLP1coFH0Eb5MwjBb2u7BSIrN+4s9lGPN7eNsBpR+A12Cg/bUqtspQLQD5
bhhLEAsdvGluUZTsqd7JZLAfppxh085Zl+orAPHn4+7yK87ayOhvjKVqPA913GR3XWYuV4C+g4tX
xGOzJ/AMv7HrwzhRW2nW70oEmp68l9POoZ4TZkLwJfgbLvaMEgPNRGNzWJW3L+3BX48xoIiNjezl
QqOQIFu6GgkwMlKgILjA2/GHTUudGc6tJnG7IDERxBGEpRtrzC261Ebznr9OJuEu9sRylBptI0Qq
trzQkyv+hq5FLg9jDNykJDzJ/VlZCOOQCvR7EAsASebQeaQ8V3tJT5ABhDoRWsSTbixMN02hvX5b
Wm5fR3HWlBBaCmBmRy8puPeFtfbxPfqPcrZIxoIaJUvjaGGbeqWWLqhDVY8WAlziFt8shQQG0IA5
5YlgJ7fcOgYYvNY6G4zIY6jEmoIaq/eqTaGjJDMAXKhDAUbzZOjbIN5AMMdDhTHXLSOn9xhxaKch
ooO7JiavPdGoVbaF6+xSd0Hpp2d2RtJY5FA9gYkefcY5iM4R0CWFf3nw8f8mHe5BXITe/DpX2ltD
lzzqC8mozv02u433nKYxns3czvVPIxhctBfHHJwjShMODLy1gDRW4MWnpfVcN8wIj74xYlHDMTbx
voa1J7uXggUuZ1rfzyC63MrGRldIg1oiKoPIR5SgA712dNbN3FjFOSlwjG39Yl1fHPb/11Vrdjpy
K5EgXQdVzORvNWNnB92hpiwONNG+09pIIneqtbvh3+yAPm4S0qnTYljE4NP8Vgn3D7BPsX42bcUf
c8ToPjdWCSjGr6k42jS9bQzMiIbkYwqS+mHyaFDEpqmY6eADSsVVLi+Scl16qd5UzgUxN5CZYN4o
k8k9xiowpmjJ05KzLJzmgFiG6kgENV5Tnnpyx4cS1U3RCLteHGNI8QU2K1kdh/mP+w3e6a52MMMc
43wkjCsygGChhQN13BZJiUYOulPdSacvftBjktwM2uOPtWZGNqldc6IfqeFgE8zywf0cTWl410yy
uP1J+wWw2FrGBpuCoz3yoVMw2U41FLXQJx5CFGimozaKkcjwxvA2kAerDXJGO2yxuUHiwHgySZ0V
W6cZrUdJcuhdT+1b6RnWYxP300mCLoyKrOQmp7LB2KZuUN0Y05DirKOYKlFzmHrKPEPsZ3SWzs2e
mTq2p5r9RSTj9sGuWXu2NYMmeJNUkL79IX6AiVIGimGG4WEj8z646dko1IzCl/aq0Eyz9kHZY0pb
yumkGKxej2zGWBXqaHSDj8oQ594tg4iq45+VUU1Yt2u84sbw0x379RFCyhd1dTveYAeMv49Up9eY
W8xXjak0McEhlNnBacSDy/g7NNu+J26aZTf2JeCRrO43x7/UWQm9sLC1123SaXgsNiawlOdK84oL
PZfAIqZ58rImnsHc2wdSICNOZXfdTV73bA9gqp28vHO9JSabRoQk77s6bEghQPGC8dl5xNONuKKo
DTvshZ+3Mxo6ra2OQuOk9KbrGYxVH/UJqx5G3q7qtqbLA09wuP20W6v5KftyXCLQDfVTZ4IQLD3N
JBYUOLUUSC37XlrEX6jv+9GvtVj57txjYENb8bjC1XtwSptdLKmtp9TqMBWtDUIU0BuS69Ns7mkt
ys4EJ9dnp7feg1x513atJrTzPI1DdI/0FcfCjPewAjPV+opoTtDNYL3mYXB+trAciXmVozKfEIwT
B3ttLoNveHQ/lEsQR7sPcmRAmU/Dt9VwCQ8n4nHwTdyg/SIegOIDV0mVbo9ysr0HL53tr3Hq5Ta2
Y4b5fcLeI4UuD12AMVJKIz1D39SKus7sGFDRlh32omcU74MfvbCt6OZzc7uC2MR/MZxVs3i3exuq
Eg1+zgYadnmgMA8jVj33dz4j0y18wPbWkKv9Hb/ROj9DzMM9l5YKppca6yILG7PVn6voFzC262ft
epBgCfjfKM7/26ku3ZcJr8/PItXuZz/5QEBrGlJo966fF0s694uPGHJ5RLjdMlPOJ+RuQkktyaA3
iHjjMZgd88uP0/clqOx7AXT2UQ8aRhYNRJZhGV9GXo7XdaDAhuTWa+K33Qvl5mQxxuFktSZRj3xG
Qr/MBrrbOa+OWRv4oaf79r4dZrABPk2UbE+C8uDb/te0gCloNVNutWQQjQZvjXqPaFwzGmuDYZnq
kzxwGuJHRC1tx54xpQ7ENqxEf2YU3t75zWpsLLMVfLBVPUjqowNwIYR4oSKRo/VOrVt3Pll0KT/7
RGNhMGqjIgprFOPHrIpiCm2wqKAawUDJDuKPllMQzTN03lTYu1m5Hqt9Khi7lkWkFXmCre+t+dFk
J5eEiwvKRMGCO+D+XXbtCNFwGrFX56NyO0ZDpvjuOIqxGtNXNcr8sal7/OFxE+hTazKlDpQZw3FR
1RuAB+tpoIH22s8oHtTQq8hCVPYTobn0wQS+2fOG8DEOURM05Zet7Tlde2bZ9cBNVfpzfu3wLsNJ
24ynhmnfvrOxn8p1ZG4KK/USieCR05nlHoBUXeXGWEb+NOmQ75yACS0cYtl9z2aFRF/QA6+yugob
41iO1QluX39mBwhutyx78GwuQTdVSuOKnTUICT0W7h085unZaXqqXLBbwJdRskj2CjfKG9Fmwrl4
kJqoLHib76jri8+orGsQTrYGRxuAQ4aLVGtWDTZ4xGqMS1TdSoyQHSBjf1vj158QTTe0kxAQmVeR
XJylhlojr2QiuMFYApSJhu/hkKWj+6OEjpoClVa+fbQlr9EbRaUu6IGpneZrYlBy3WbgMtiuWHi7
kWXbPvLbms2Hn/OqS2vDenISo9qXPrtaTl8J8EEKU9Y5pHxuLXdr2l5QBqXLGIeFra0TvsOYyWw4
j6z6bFxL8GXHmbKbYyv7nFvB75InOeB7vW9Npzn7vfFJDx0lK7q1IruHg9OPrrGzbRiuoR8P3wI2
OJ9tHYzlvi2E9xCzpYtqIqVnaCpvI4O6bUfQMzUuCYg0sXg5syeDI+p3HplHyVGz85tlzzqUYa/N
eCFv4pHd1kbHwfK25qMDUKO3qz2FM/lu4SULYacjzTb5DQX0LafXCrfOlvwoCy1jRd7plnesEuum
ghgSG7Fzgh4WtlAgI8mm51QkjXfjmW18PRnV+CiNxK/2zrqOIbaM5BAr295NeVeR+pOcEociTfu7
ptDNNVnrHEBkhxkNwqiMZCNbZ9dRhMC2R/LPnV7euovVbA23O0wGWzpSZlQ8UloNSlZmDSyNDh8n
l/hgYMPFOcrI7pyVxkvX9EAUPW39aK1SP8P6IPXrCI5GrpEOGxAz+spmffK2qEDNjivwzAzAbLc2
o35vUzF5ICkY4PnYzFTjUQ1DXo7TY+NWR7aE3t7uWgcoLPX1e5kl113m/xBrHBwHEdw4lS7FZimm
mOx7nU4HaIgvlW6Gb6llTLe+8s27pOyrqAeuR8Jv+S6Xtjw3OM3PXVsvP7mzntHZOtZMKyGs3njJ
9TQHEifn/6bsTHYkZ7Ir/SoN7SkYBzOSQEsLn8MjPOaMaUNExsCZRtI4P31/rOoGJAENSLvKyvwj
Pd2d5LVzz/mOewxEMjyytbjyR1i521nDUgRqghXOruJ5m1b6PYnH9bkppqNdBHjgEqI1D5GPuIQb
ZxHXWRyEnLV7tfW4KZKzLUnWM2A/d0WPT7xVaOls+bu43mdtxFo5NFP8HJT4SdYLO74F1w05fh3r
P3gyJvylHYAb7qVMUiUDhs9qtrBjdtRVdBW0qnkb60YAaZm66o9VaMHb6nTOtq+INccRLmKoqtFW
hH7pq31tpxNbadnv1ZBbf+xqFgDL4Z6kON7Ldke8+s3j108FBGeYGsXwSQjwD/qSd4hzwPZUiGQb
6WKbSgngAppgjjwEfnGTDlHDaE5Miw/Gx9MsOG1v2LqIZxpIxx9MFISvy/rVUIRn0fK2ho9EPfAg
zX061Cpmjp+anEtDyD6fzaUtp3r6I9q2+E5kHR2QmKv32G+91y4O3XTndm66b9ok+LsikgluqpYf
A8be7vAoy/kQD6LhE65KcRe53JNJOegfBQVsgxXDuijfCsqzGmLroSnWM8Pg9PN7QEiTKZwh4jYq
QyrAUdWqEhvELP+AljccJ5juPkQQg3svMTU6pskvTRTML6McBMgTGlF75KJxryX1dxC+qJ5Z/WXD
UVh2objQquCunTNymnXnXkeJ20eE6Jc25LU6QDXxrvJb+Ad3dWX10TZcEp/hk7eDMLLpyO1Yk3HC
PWFg1ZCvFTjk3A7AGB08rrPLh6GiaLdX3UsfxIz6k67V2RhfvcIt8NMt9S9q4I4d9O3e9IKeWBlP
pLGHxW8u/tR28YEvSAHkD0L2xVG5sDa101VkanSffvYuEyWl9K2+X6tQJ3ZCDgm7QdOVQKhpnofd
aAO7SQ03dVgGtcITBqZz3BRpXz5noSgYQmtIHbupEvAh1Thb8Z67R2zvccqbx3HKCtwABkfr1q8H
h5Rb4BPtCqAJ8vZ3+ISl8Ru1aaYoIRoGRSqDMjZk8MEZB8SuaTx9BHCU1zwKMogE9AnUvxH7W1Q0
4nv1NkZsumiWpDf4S0gtYHjnrh4M83AfugtVBxFf+3trwGG/kWGP9WlsWo4SzHITJvYpntoTySk2
Yii9nAadjMNJEpFyH0BowdCKmsUFA55x35s9knioNfCSzWiAmfGJVzsdyYmQXr5WtBALj+9gNs0g
tiesKJxkJnLoug0x5YHQTNiq4HpEW/JxB+Gvi/qtB1g2IfLXuNxVvDmGKFL2ttkvWB57pkdb3uBd
bENEKL9/iHlUWagwEwc8j1stECHfp/UPciXWigbIZrYnPFTjm0p0+1wUBj8aNlBkKn8qwr+DjXC7
6b2Ugwe6H9Aa1y1SQNeajKzIBA9NXWfckZQbrpGfFKmCxo8APJMfDuVH6vbAXdJpKIftNPTy161j
+daE3hqhIGRtwdyVg79RGGzk1nXFfPFCWrrhzrnNnb/4ONxysuh/+YnqVydU022iwcTv0umCX+NO
i9qIsiL0Y5UNkHUVejMmwhzLUjsb5QFKYR1IlsRp6r1W2LDw9KO8QfbIwxSHq0+2kiyTS3THEvKk
mgq+STrTUrGjXw29IRf9fCO7Bu8UChiqRlQTd98jaw13JFOnACxVOOEawqYb7JpWG9RqWU7BrmUq
4rKvrIajmqGx7wraQSyR+wrvIcFNS1KIQBz2H4LPRxllItsuU1P3xMSs3L/3ZUY2w0LZKvYZxNSA
FGzKlYAOp9bSBTV/gJKWf/g3wzwL5pwRy3FjtZ3SsG3PVT/wzwp4jTw4/Tr3rpuxzKcVE+G9rQ2B
4CdE4HwKuQR44n0Fat4swnqypyDApWhhjt/S2Oh3d63U+JNs7vJPxm5w6xrHE/EX4MM4uo2UI8ZL
M+Qc8RGj4Qak2LixhoJFJi3vTaG8CfrMdsleJyE6pG3BNiED76b1kR7k9NJLUDHSSzLvCmySVXu/
jKmWATwEosIsW0Vu3m7u41zFRXodGqKoPDTxi42Q+AYT0aA+SFaU3SnNeV/BOUjATvFJa1lU3KHq
Qs9rtCfR92S5QBI4qO4cp+ucM7tDWrTYFex0FFQFSvuugj7AjlG5DPe7Srj1sqtb4Q4HT5uyfBVu
hUFK2xzQj8SpKU/qw4lQLutIA3QYVQ+sUiGIrOU59deE2qHwOA2WSbAYWZGSPR04/9INQGADIXzx
CQKWOfPrPmqoEXkbCEAQ9eqob0J35Ky5SyYffdqxxizZI+IOJMypjmnDnecN6pi4o6tfaUwYGUCI
gaZ8/7PKIZAvdPLe4mhfrtm70zKNHbrWnzxIevfaybX+HuzVHzeT5IDlNVrsXBCEZXtwTcz5Hsq+
cY+5MkEF9QfPN27vuI1u8z4omXb1TAKickVjAW9gGwXSnTU+OsEQNz+5Z2p46njjVt41xv33rMAN
fMob2zBgSa8iFMm/KDnDc+lfswx9BNKF79XMT31EWtbKuvLamuHdnocyAlS48dfjFmuOkgs6gHhI
YiuW3rMr62J9s4uJcIMUj7XXwgKkG6W3bqIiml6due2863HoRQq0ZarCGy9DueGulvhnS5KA2KfD
4A9bgyVa3fe5jh9RfVPux7g0LWBFdeRoHpYBrkWte3JncaJDZ0OUYhzfosoSUKnJX/X3HqJCTrI3
suati6t6hfsq4BQwOkEoubVQaGaYUfZenPm/2chOp9wgboQC2zXPC+iDg/J2ZHegvPVt1PgPUKZz
3MomZ8YebcWmXXRZhxrqVoG1R81Oq21BHKrEkAcggQBkWZMA8Zvpl7k79XjIRH34kI5gDj7SKq7p
cantNXdTLRXALGvqiFtgNYflT2WgW3w70OfI6AWzG+4RMS3yfmVCZJtCA6Bs7OZhTy/MT7vAnuFa
W3JsW9BWTZ38YPxxSRxo1zyFgJDJRs6+/UTRPbA4X2vraYlnWx91pYZp28nYN7gSS5DmDXbNbGfT
fASmRDZZeqXGLt9FlRM214YUu0emfHHvKZ73gPYQKNnahNe/wxh30fXC4oxQF0yr+9odRh7AZame
PE7Dn9JJdHaZk4VSFhqQLay3cQ3GPAjUo1XlNv9ZZ8LwfXbdaLqv2AE9kVFv1LkOVLNchx65gNMw
c4i86a3Eyw9FJ3RI4bvf4zKdi2XM8GZnAclUfM5P5GYH+2Dcmdjt4LTJS7hqQpym1zxyFvXfiGQc
wZc2WYLj1KKQUFnQ29VtRKk6Z3m+aYQ2i2UFW1eLBBjIt/tuMRCpGMQg8JUmaKtjU1dBfkzFrMab
vs54xGMVku+pm8LFYPXVk5OLGo6fAWdZrkmAnl/MLv11qXm64uIs4vkctG0yHAiCJE9xE/JoDivi
mbPV0cqVN5aneRwwnu6rJs7/NCZLE4KZS8uU0gtoMVOVgL/wbcTnHNPZN5g6Mp1xIqgxgHZNr9DO
Aw5aXXNPzZ1bjsXsRARabceFbrsH2U3lr4hDkQCGCSWVH/VSUa7hCHrRDatf+yqfCbEdZF+X9VYR
Ql1JKSIphxO0OF6qqmN/kTfkzJj6s27wp7vcEgPKkm6y5EBJV6Ofqt4uxj2O147tBxSmfqvDEW5s
41TxW1kFFSmwkh01wTXfHq51VXLO9pEgQCMCWSo4l/em2FLdkX2E01LThtWA5irpobHoBeiKZN+1
LEqYzxK3LLjoonS8jW01MwSTORTXXY5vGsj6on7kImS91fw620XAqbtL3vWTT+Wi24i9SPzy3M1s
THeucKe/Hgjfa9Z4wA8nk4vrMvNqLvlxat6F0j4n6AHhmrlwTP7YgovzNkxYW5MXz+cjHwlrm4gv
rdrbSIfg6yxwXGlXKDb5kZbzNmmW0Nr3ZenHNy3/EMZr14PvwjQM1JB9Qp2cySO45XHREQgFwn+q
O05DnKxlsjay/yhqjtCGZyLUfby3H85Ysv9l6YHOjtyDkMKC04IS3xfA0BLA82c6QwPw9zAnp6uF
gAffGd3V7T6WVh/sTUCS7JyYeHVjZuijniIwcp6EPywnYcpi2SedqNk5eSOUGuo/xGksxupHGJA/
gFx9YIVhk2QDQQEiCTx6Qc6NMmZEhr0y3UQcoBlR5p5PbAiCWZ8kxGe0VMmUDS+R7huu1IYJHP4e
HvuiCENry01OvGGk1jSR5dUSn0sW3X/nkJrMvQ6J/m9xfK0DGDJMuU9rW0HI5eFYH7CWgippefY+
OmqkTKakOQiQ59xU6kiRKpUIacjNnKd/7Y73xVDzjRRD1tjvhtHtue15HLkissKTWiTZNxMnhcUT
i/5VYlIAch5bJhwWZlFp/UCKrzwKKUMQZ7T/vDCU0B1CWkLSt5DJ6I+nnTnf8V6vJ1J4A+5mtlOv
hw0UefOe+po5OvXTQN1skU42DYCt0KiFARQDc8r5vr367N4hIhhUpD2eDpzdnSg6gumFneRPqe87
LPhV5YzpLlWSdNgyKll8jp2KugfZiPQmSjmK3PSUO8fbxcVOQ/zESSdwBbP8qGC74TnP3SaiQ8Jj
h9CMcLsPjqelepJZS62bI4eRdhbPPAZ5RlaYEuBaooNBDNuaYqld9tZqfM5tMY9HkqVSnlvLg4dq
YQ4MT30z8hIZb2YwLu64DAeqANz5yreXsb7LmzTjRccc5W+HopwBGuSjxZgXCRiUKdEQUuvWtFak
zBKoGRhg/yYrIlIpfk/G+qNuclwZ27JCkthnkJPMG4YA8zElg09OHniSOWS+hiC19I1/oSPK+4qb
OHte+PQoWCDhbXk3UnHN7m3j+7dzES9EEdWskXQZpfHKyAiKdTogBV7pnCN+v4M/AfzInUeM8myW
qYMLPJhfXV2QoZym0qnWSh39SWQEG2yF4SekFL7us+PAk7Q5O4WFLr40uCLPC8Wp4iOyE2PfEGDu
5YxkF7n+1qvnxrz40DtGKNKumCa2ksCeX/ykZBKhNCaeOnJFAbCMtUaCAxjsRaJkCZwaSJ9TUdI1
5KvGXNWTdobzlHPO24OsScaT4pk2wFzMPecnktwoyam4OTSTobCzK9OhxxEVCLIvtxjZjNZtLPEQ
QwZT1yPD2ncux6Ldgd7gIFI0rfQfetig8sk3IzTuWbWkedgL5D9QqxKXfQQHsXO+/m1da7nfbDgR
YVpAdM0Jj0pfH1Gz2n6rGNHVNpVyPLcTMbrH0Rmmd3Z/SbGnxzPSGzMM1NnNcKt/TQ7q45ZLqvhj
pkH8gYY7fvhdSrMjhy/G2qGnH6YMM9CyAIcpmJKyfBhc5gEwfM3IgsBf6oSIBPoEYGB2Z5vUsadf
1WZRfOQz9s1VFktn3FeQBfxLxoGdP6iLiGdUZ3sfjGEIDlqydqXtxmZwwmxD5J2LuXxzCLAyn7G9
xBPdBi7LqBQeFLuItunFNi/oOdrbvOHqZvYtoDAaU1h7wXoJ0wmrGEBUmBWIo+6UDs4hhLgdb5uy
N9z/iJg0B+x8WX+0tPSKPejfgB4T1zE7uvlW2MKIGWmrLMetmKlXIMac8IygpzfOOdBKxYMuTZop
vMFOrexdnFeFfWJojt5QGgxTQW7RR6rwE34rWVosTKFWcDZuI0FsG/L6QeHqAoVqN/N9Qv6I7g6r
EtDkolE284lkqbNcm0TnAJ2DjnHCUq1mSwrbKSY965R4yTx/dK4XwjRI9mNN8hqNvdwJb/AeQ0uw
tS29sLrm08/CLU15PLfzaOy+09xUlGrbzLSEdWHebQsa5EpsqWRvt9XaoUEClCl8SxleyatmmkPD
IjNUXmcetDp8+CllfU3Pf32VLERUj1bFNnNbOH19pzpBeMzHfhjw4/PC3tkZtXEbb8zpsbHagIV+
KILmZkzoOtxBZ02+At9MlP3IPn/1aSAAf1oYykwNTTiaqpfMucRJY33FvGmgE9ABoOLmxa/t4ZU5
dNS99btxknxkRs7zbZJUoXOHvRchmpcF5AYwX77BEmCoBYXjcD8NTIA72ojHjx49wtmCrSwe6XOE
ca39gGK5WbvEyujXk1DWOPDcD3GlbjuWly98jXHFjNkI0tqKJzgvDbtZZ4OWxRbPG+OV/ux0Ibf2
jiQhH3x174bdhHJVBOtIU+AZ3DRUqVJ+Chd5Y4W4I9aFqblLhr6bcIflfMGcrmgOqfLmL3pg5YPv
5u578w/6YGatBSkhIutdvky1t4/j6hNJ07/Kx36aX6GqyM9RefGPjwhKARxNRTdRL3qxq4vCeRSk
9agYqxsL7bDn4qIXtJZfsK1ydwcqIOXICbP0S5aztu7b0O1s8Ex4oU5eFqnfoMxUCcYb4GSBPwoL
1DKQcCpnJ71AI0apN9waQg6QIJTh/oH5+1DQO1DT4Z2CbasBJG4ybVidl3lkxo3ddDPbY2AR/t2U
r1S42PAaN5GMiOyVGhPBDZsTH6xfDrJxV+dVy7VKG1DOHF/LS5BLT2BN8VeMox8wZLRLl/46XMLD
CjR0zQ57DBxnXF2BddVqR/EZmxR5pow99CSvmMUp4/hNp3yJtAVsmyXQgGUPAkvmO2DaKLI9QLN0
7nVpi9/QzqmTMAMZt41DbfxFet7CnWAhcyjLPP9j4WEeqPQtzDePsx47hUWCYdN547jsO7nYkM3t
Lmufe/IGWD6NjGl29YqsuVlWCfo3TSl6+mqIZub7skxyAOqenkAKlGH6l/0o3XT92OvpCkqyhKxU
DFivkpDA8arRdLuyH7NLg+uJYGEmgNc4vYLT1JtELke/TmLnC3sB5NYUgW555SfO6lCJiWNOpH1k
TzYjQ7FdxgpfjtZBiWGl70C3UNYnd1YBbg9SI5l9D1Byhhg4yBq0eRn6E9K/idD0Sxlz1Ng4adsA
JsXgjEPNeFEW0+qRcEEg8LGAY22T9FspEO/xKUTqtVZRKd8lkbvgxqoKdrGiyZkkJ1wYGwdeAqBy
ey7zKyfGxPgcsEe8TEm3QrGMLpJtYbgRnsjQBkxQQ+scujgO9S5wfTwJOUqPvvVsXXTwiVO3W5lb
iB5ZHSWwYJ0KK5YzzGnzmrROhPlpnNGnayRflLRoA6i+iT6awl+W0xDGon0ZRK2dOwYc8lEZD7Ly
K1s8qc9la/O6rGIak/QyF0BtYdPleqqpJWl0sOxkPMTsN/MCclzAkT24KRudxSdcerq6seKAghv2
CLOOdoDwOn2huQ3PIJNSQJSmVsISuxFMUxxsXOY+4Gt+UsU8I3M5cNs7sKfL4Gt340yF9cwBV2Oy
wINlvhKvybpz7S7G1Bsi1/m4iWms/WIUGdpDO8nsHSw6EYa+XtgjTHw/nssBq8iuYwWFYm9N7adY
qri4t/lM/P2IWQcGnJWkJU64cUT9V94UPxBmbse3NLVFf5krR/cnzH4FLK9xibCZYvsVznHOhXzL
4tj9NXyJy21DdeZEQtsp1qXkQEUsn5lhxyN4HLbcq6ymeKy5ErOtg6V2BDPogmOA1J298u2d2mPE
kuUHUlgaXdumIzsdz6aaL1nBee+K/HOLD0JmdN1xvetym40eTPQZvrz1WU5x4BHzJhqzTbA/JySo
F8HS3yprHh/pMMv4lna/iKbCIepeMbK1GFSznHW4h802PkVOGaDKWny6PDqysv8r+xKiKzSRWuGl
SFS16hzVcK7YetM+SuLMN6fFqaXFADykFb1gjluiSiye+xUh+2Z7kYGeQt6peINRMuh87CmCBOmZ
r3220xZVfIGKJPB4HTx/8N+S1MWikJWYAQ5N3pKuDXxVD2cADabeR0nS00ZbG0XxQZZa4OHaxExY
uhrR/KXF1ykow50lNXF87mB943zI7hyfEq2/LDeb9sWyJ2YTTjZzewL9LMY7BvgmONAAtEBMH7oh
oIJ1WOsqZlRMKOAcvu960SmX4pdaiF3nKr87lxFJylfDdwBXtT/Es/VmL7NhtdEkfHnYauFmhJkt
IaycFNvjHJR2nTMwrFng0Lpd3CCAGZdrlV80R0nUlqa08ofaieaUY5eLYKOd2ipfjaG6rNqCiDCf
VsZO7z6vI21eACvH9g1tJDMRQOgAdcEGAWTeN22JK104o3xE2QxPJZqyM3oT27kRPvWDGbXdv/Yx
5VAVUQ3PwkWDc7lbUDvjun3vdDDQxcaKfW3VcB3KSDYLE4m8sYYxLd8siKYdKIFaRzRFOFHdkwsf
xJBuI1HQYL/Jw8kpbz2SBsVxmAvsO1bSz6TwJVrhsAtTq22vsrwu4/Nc+Hgv5hqiFwbGVgXfOg10
+kqRvbCuesWh6WHp2hmzSRPliX23jHY/4ueAafWuO2rOLrVIKQqNltSnwBNnN4Z2Bs6YjS0h+qWb
r3WsqMu+9nRsKuduCIthAYlJ4eLKSWShcaypASxukcRafcOCUaavysf0cp3qxMx3o9H46ypqiVZy
3AT0bBHgOAy8nqtUVW4DrD50uBOHWeZu06CG7FdErPlSRi58Gy3WQhIIePsgICTeV9HVuPyGnGMs
7Q9quA57KjcO3cBvXPeC05Dln5jjYh+/kWSRHx27KYm96RgBB+7rpzBL0YmuMpIIsjqxtXDK9jMQ
qeb6yQs8hvN1UNu4+Bc5tP3DIETvIPxI2t+7lwFhxGWfQylVPX9RicNR7cCNSInu7E1DwrUwTh2a
1kTtthfvXHtJoWcNhZPYmBTS2RRUO84K22Zd09xNn0Yj2d4bE8QN9zqH7R2PzrhVFp7ZpJzNTk9L
wtYwgYkbpvtRuEY9RlGUACdlIRm45go7l5zuC9cR3NgHXlv45Ko0Gk8tW5BlF/trhp6KY1pGxtEE
x0672UuTE4hfq9DFw+gu5W9KggXyA+yXHx5CAwQiVnqv/lJFHyGWWrp+MP8+Z30QHidhL+2pdKz8
w24b+VpZMnxLTEXhQwmQPNOHNgl5uA4d5SV7Uj82iRPi8NuFzrDhn0nQ/1Hm/b8XaL+rf6qnrv35
6S6f9X/txVv/vi9dzy2e5878+z9+O/7Ru8/u8z/9Yv+PgrmH/qedH38MdOF//9//TDmvf/K/+5v/
t6buea5//u1fvmhv5BJ8/ImBW/+nBjsyd0SX//+59lvQPsn/unx+/Xzr6r+03/3zv/1nAZ7j/qsg
5+mF4bp1dEJFtG78Md2//Ysj/tUjQUVbmHCdUAYhf9//a8BzqLkjvu5LCUtOEBT9j/F2/CbELcl2
Ys305f8o3b7m5P9jgtPxnDD0AhBZPMwIxQX/JfjHlqCBSkHxm+XTJ35C9rKxPzg/KaUA8cyMAE0y
Q7tHXvywTf2WJNaVUqP6XChKPVZJ+y0x8KCW9vccKVA54cvlJxfXIU3HQJ/Ddze2nEOZ20eg2g8w
rXaubO6l57/Vsvbu+F7TJNO2zVWOjJDK+gDl4VYXv66LebvmUApdNEyfOAdq9ntnkV/x5CqfVo8E
jUzESjNsAMjLQAHn/FE37T4xGF6C8qgVHfMTSrs9dRsc+85hxsB6SQiBXdKywofjDSynBG112KQA
SLw05XLp8vwCRTs+IrixrbYOmaow1Ph0gmqcjCRPcriNWt1JmTgXP56PosoZwaHaE0Hp2+JPF7vU
QZESSFMyvh1vXtQSF4nLOLszOL/DENWtZHc9RBxn7a6+6dgglb7+TlL7uwmsU82WBytxCQ1M7Msg
tZ8brCOHPsY9NVYehiLM6z0oK4BE1oFx95Vpn8rB5RmJ7sdNLNqGiuqZzdo7G7QzjgPsO5nzXU1M
Xthrd9NsPVSMaiKszf0ge++qptiQSk6OxkZ6TyCxwnMLbRZp/ogk9NdAq56D6Ke0mYBh7E14bpoL
G7uNje3w2VWcs9gPCOQ6jkQsPXaEXapvv2zhR4+Z/5g4xXPSPhYO/webV4jxaTM9pVPgb7ntP/uO
+8ngicKSHSZtcVZteZmlTeEPj4xy62qMyzLAc0ih+61pne7OZ1bbDXM3HDFq2STNVL0zNRYHp49P
dCKofZLle1eT1Asa2GU1zbXbFCoPZkxrRvNir6NwgO4dYQW0pnJqFw24Yg4PH4zv7F4JnG3q0b/H
hbSf4CheU20c7Ds6TGP+wQjci4PBb93mBaUHqzAjWVOXf9NEXyENIInX7Yno7q0/L3d9YK1653Cc
GwmUvI9O4+o6UxMJvVQZZFmch2tLqXD0X+1XnI87xJR2oWOJTAJOZ2eI1LsT0P6QWJocXRhn9BDE
bU91wEOifSD6Bvgth7/I9lgc99dstI58xXctRm48SdkzGeOZa6No/ma4V9m6LljxpeW9W8zd/NLb
Tw0ej8yFzxxaPUyXMO84+yPTbi2LKIS+K5LoXRfwicL6HFSHbHntc2cXJsk+jMorO4MgRNYtuZXJ
8mCozD5FgR3dZe3JE1xHYb9cMVDvBZnNDUSpH4J8CEB8HnvfrAe+8CP2xVZw1drSKmmugF1K9TJm
1BmjDs5vxTS6R23c5R00YxT0+aS45Zyk9Md7t5Q+bik6qkuOokd3sJ/oKN6T6NpMSXKqJmxfovV/
vcW9sIWKbxmyPiVQylsUjZBcGHw94p9lwY9WwGJQlmikD89UR6QxRZWYmqo9fer2Y78wMEwZTNxK
e/mNycdo05K7A5eKfSVGeUcT3Axj/9VQYtN7JA3xHx7VSkusyF/jirQD/le9GmVoqu1xBhXiZ2iJ
uyXJfcLLOMGl0ltn+gy7BJMFi9fYGcQdVA2ymtRwJeO242gSYhLFi88lQyEe31n7aIXTh91Akgyc
BayeG3SnpsbL4ThwvjKULnxi42uQLTecZlA0FkF11+KfGR/f3Ik97GKxe8lmEoiQu9dmTXwY7KUt
SO6Vdo74+0a220Zui9y6CYqV5tuMNCL4y4fIrXPn+h8zyuVE0Rt43AoXmSzHfdrN73YKHL6bbmJm
Y2Jy0xfH+U3uaZLYsEO95WIlSckuAj201fIUd+Y+7Ueq8ww3ecD1zwL3zcisXKsPnAr/aPmSF18d
wW++TYnvAqVeTqvIlgjzGTSMW83wDBkAH+30aulw2Ass89DKLhkliMFMZ1QaA09MrPDCRrKnfw0m
o0XIYwGLydEQDyRO1ZSkW1V96cG2IHMNMZfr+Mmpi5xWuDz4BmmTo++ulXfSeN/24HbXUVM5O+07
X7TbQSeNX0ZKJy+uyHFa9ENIqFIdWx51aTLw3DMsI8laI4NTHtWy+SQCKYKHbIo/m7C/HgT+JYWD
19Y2RuSGqGdpaEUueHbiZiJI5fE0VApqIOE2Pf0tZIchPS7faSDArue/V8DIj17aq0OAFtaJAZHN
+Dt8PbfIz/e2ZTgyqN+4Zucq1ADVNPTOacbXOsTussuzwVt9l181KRhyzJS3WSL5E/udfWyU+ppN
1x5COXtPgk7Mh9jjodojGNUbuwviK7bcHmmd2vpDDbTZ41u09rqu5S6TAOXa9QsXekn9gqOwu2C/
6++lsOiNScvmVkV5+zglmUWpE8xHPRjxEI9B8hsh1950agaGTnNlcp2ALThSK8dJ3J7QZFS/eDeg
SVcCy5y81o6k97upWe8vi/s3NFF0U/A0YarILVLRE19adHC7ZSHk+1X/iqdHf7aYHc6NG0b7Bn8+
tWGT2BOtKB5xxptdXNFTsRVw8E/GyYrHfIkcUjIW/RYonJlTzRg2WnnqU4TQMBX4K9xEm98woMFO
cAjasnnMP5WXwVx1jDx7REDuurJly+BSqAHB9TsPoVpO5G6fw94QwnP4zNGkiLXS891AfX0Q8UI1
liijr57AC109YA+uGjS0XdaRHtpIx1QXMSb1Nfxag6u2EXf8E+hjKC1v4pJx/G8yyM1FsDAi2rfa
Kj6petta+GfxJjG378lf3JVO0t9N+FnyfduoJt3Jtm0fxgnmsYH4hUEJ6qTNug4RVnnjbZjVLFmQ
m7Erp/GZMAP5iAwDIjd8TsrcnyjI4yCk3lIQwfshz5JjWFTtsaC0++8oHYvQN8GaLp4lP5Ijz4tG
9zjYOGuoWmXdt+lbwdSQ4rc5dGMu3/PGKfnB7JUoo7eWI2aslH2MgKWvbyOfuoHAHNxop3iiheZz
sCdxRGH9QoveWrPajbm69meo1xAgrqqOXFtaTLcF77QMxo+sLLCdscuE/XbltGN21/el3PkdTvg+
phMOasz6/nZoTuIYOYUDIE3clKqnb00CksvX/vM2p+iS0syp0w8Yn/rrGuNCMQDBtE05b7O84BZW
UJfGltdssYAUf+ZoeDER5hM2EkTF8bnte9IepM3patIhMoFdHZra0XdWqC+6DE6B8v50pe+wlx2a
h2kEEj+ohzC5Hh0uwAVpcislxqmqEtSKQLYqQ/wIwXTf4MER7cUGmljLMdphK615Kwu9JYqr/0hL
4Mmwt54zX7Fn2NSC3HcBmSeidWmMgcCMK6yHfewZLfBlITm7Gxp/J/S0I8r2Qon8bbmQgS1A1Ckq
XB05onbmAJ97ioCnmOiUcqIjgYN9IJMXV7XNjc9qbFMnNuGzvprfsNC+8fi+zlQ97fpOnpzgl14g
Wp2dPL5ip87VwJ/9tKpAYUXi+ZFSc91O865VHet0ezn34TPoCtzQ1qF0lYFvZ8ZThxlFRig+dTJq
3hD2Yy5xN/NKbo/QBVNiQT8DJ717B1rpDkcci5LmDijq2e/8cSPhuv8Q9qNJI2QP0K2Pne7FZo92
4wb5pYIwsO/HqKZ04SLNH9dwDYTpcBFdfvN/uDuTHbmRNFu/S68vEzQz0kgueuNOn2OeFRsipJA4
zzOf/n7MLDQkdXcmankvUIuqQqZEdyeN/3DOdxiFnhWCbpznTAZklj56thFtve481/QeEE/9Qnjn
TMy8Oc1uFsP3rGeNM07Te9rU8cEyl4vIDJaaCKJGjNq7viMXEh1XSkAR8UqTXZytgaqct5oRoqso
8m5X6ZaXTzPxruCPMFAYTI3Gw8/mrWWs71nLbbu4DEALLtPr9ogq49c0TtRVM9c4gv7soP+tccL/
a4MCh476f58S7OMCE87nz5OF9V/4azSgxB+2CzcIkhZTAAh4P48GbMvVK6jMsVxb2fK/RgOO+QcQ
LAgyUHMAboBd+q/RgO394QCO8zzNQAFqivtvke/+5L79xW87ff7nfzgm62Lb8hyXYQNXp38fDWAX
G6Oo8wyfdEH7BXloPWx1y2h4k4yCMFD2FMvzPMdZvzWXnlkyGB8G8OZilq/hyOf+BxzS/3RB2nJo
rQRfFfQsvpSfcTBYEAmkwqLDQTIYrMkiDek4VOSiWXE9fswScdI26VwSUoLKhSCpbdTPgckbFokB
a8mffsm7v76Jn0l2/9P1MIbRjueBM2S+8xv/Bjcm9Cd7NnzTsLuvAgPX5LPGxzxToQZI9n1WQ9yt
pIvxSRno8gukQfd4EehU2bWwKfr7C1pnNb/8YICoXGZF7sqksoVinvTz92M25DyFitjkqGBZh00Z
O/gGYZlaqIXWmi4roBDvNZJM6AlpidHaC0gt+PurWP+WX69CwgNDNQ6zTawYxl+vgt4cSUjlKr/r
hvrVkpNHDHrauLjmnVl6m7EbQ3yLdhTvUdQ66fHf/euhEcFMMJXm+dDr4/Hzl9D1BSZfGjy/wEQ3
bWm3R2K+3AbartlreQ2yjPgYw8YuDGEjH1L/7//+FVf5y+eXWlg81pZiC8I8zf3tVwDjTFwEscg7
JGbWh0tqhrGBnUVQrNd04xvkYHdB8zEjdnC0PatN0DsVMRljV1O4eO2XITZRe//DVa0f++dfhauC
QOVyx/PtrHTMX78WG/HxihQ2dwTEybfUXGMUx4rVkO/kSDT9sJ7rr1MVUdzU43p/9DLLrnGmrMYl
p2ex9fcXJDlNfrskxd263rCo/hh0auc3UtWC79Hp2gozTMEqlWl4A1QGXthoQosY3eGecyAUPobQ
8B4HVP6I3s6E3KzZ829dtGtf1ZgDoM94LLIN2wZI03WeIvyalrh9x5Wu6azKGhYGpxPzraGXpJvQ
htFu6L4TL247hyvou5cxyyQ3wtON9QkpRi/XcbqM8dJlmgCVCYHWD3MQJS772s3bE6tjJl7Lun73
WcdjahuAJrFawXVrkcsJI/tV56G3hs7WCfQbp+yG67mHarTTbm3TTk8Wb2t4MpgziwB84pGdMLUs
SfFEJ2lvZPsa1mqUPmmZzmPuNa67RTMBjhk6p+diQpmV2MhgAa07dF2A5dwOPhMv8O4XB+s0Hryo
IP0amrfxSqa9Q7qpOxLOnPVIiVgaorAs2bwiqLQ0/r6UTeBdxnrusSfIgUxMbWJJSzw8d8y2hoDO
gDUNU83ZYxgTL0OLebsnemvfd7IDc5zFYmEksUw4QOl6VjXq2NBI940TH714Mj8mg873gA+qSLYe
h0e6DdKBnOhgRne4Gcknbf2BHQGJKxRHd1ONGecQGQyt9hLHQ75pQbD0foSiBKO8tGjEx8BLrW22
COtpdZPGPlqmbvKn3KC4on71hM9OBs17SFDdXUA2NttuPVnfbdMEpfUnXqrBimXoKf8Gxdg6q7pz
kk/TwCUV6Ni4g8sDQhvULEFTDvqijbCqaY2szogfC5kjS36QsCGeLJ9xySQBPSAxHx2F1pzIiMKr
pMmy6O4UZPCGG6ZEIHDq2SbPV2G8fFv4w78oQaELFjvELBMI5EABqXzbWM0PgcSdQW8folia5CS7
x8wiHKSjROtd7OqLkXyBXoHW1klD0hU9eqW+6bX5gDW1xrtfMpP9gLjFY9+5iKtsM/ye0jaTjKnY
Ds71dDuRa5P7Ykzd1s8E+gYmnGqgfwyJQkNkDbUgzI/DotFP9+1T5Y2Q1YhDJ0DLQlIEmvNJpihB
cPnV9bSPSEbWZGPBeegmpU7RXA4EkfAmPZYNcStZAVUbwRLvHqvKnVssG9U57DLjmuOSWSw6/oNh
D88AdhD8uFl1quwYWGrrDUzN6BXDm1F0xCGM6YNnteI1Z/Von5lkTukB9FtBmEsmjzwGB0LegRIU
GQo4EhOz3nwJRXQ9Exf9wSmX3zNLaT/AECL3lcjtHtqRlCz405bxMEyMSw9Ye/Te7Iy3CsDHEZ1E
f5jzcTkjp0E4aanrMmVExLghd9aayESzqTYmUDK/RbazA12K3mwSCX9Sxti2Hlsj3FR517f4pMMT
Gve3wOsM+DZyMYNjO0bXBId/KQNCmGo57kmMBGbBgKEmpHpux+6YW+0xoJkfYjTuCKGRmW2JzB2P
1oC09RS00uCAn9o7GUTuBQBmysLTJmyEXFYHQbZEShfnuUFmSZ6220Un8TP4IIOv2mmmHTFZ+WOZ
MpAI6m5j4Dferr6Km8D10CwD+7m30AIcw1gGVyXCh/fEy9WHE0r9jPsMD2Gt71gLn7zMOcXecsfp
cGXChqNJfkrTtNjNdLmvELHcDdItkmoy8cGb6RAlq94EIvx2JFM1ZMfqh5E+sryYtxWCfDYZ7Lnz
b54hDxg5qjcJt/gGfNcyMtS1LD4uUv1hesZFU22Q97uoSgGQ3Tlej10wcEMmo5Ufz6izLDuGgkGW
xhwI91wGGE7H2NkkYj65jLai0Qw2KraBLmBJKuVVi2g+eM31YN95WVgj1OrlzIzGxe19bw7laxmU
1qOuwHU+CUi4NxNqhW9IhD6KYMLGi6GE7a5Erde5CAY/YaAKQmeF8gi2MqdMvmVKjeCBZck70EVt
IfyE9LeHqorQRhhY7fUedbjKtkpPUm3ZdSXxoTVRLPM991eCm6CixU+nm1oMhNo1UzQ7PpSN4dVz
yjo/OHzhGcQGmmOCBJx9MaULL8CBIZ5mLDCwueh9kHetAkQxdoeVDZXsWbLFrU/Y3nJUHQndEbwe
dT0CBvqRg13J0b8oRr8VTAimynP1YRaYnvjMowuXKLSZliM3qzCSBWcdVqbnY/12H2p3KB5I0KCt
n+Yodn004nA6rL78oXun4DheovnZ6HrUcPAXRveguf3uoi6eNLA3RgFoE4bqRjRRBoC47Khr6mzZ
N0OLXdmaSYw847NeTpW79G/9IkgKXGqzi7aDQ4pL3Ad4BsMWctoWP7ymlwjb9qLIPQ0/ppmVJPke
0fjQFPay+LWp3Ose3/CpBOeX+uAEY2/vdmhJjqMpgRPw0kQWCQgAOt2myIHzbGg4qvKmVCJ4A/Ab
ye1UE6vLVp4KjxG4jRsh6si4bpNUB/5MfUjgh9V8JoAau03a9K9lvA4iMTvcN9acbwkjIz0qEXVz
6YQ0TPCSDbssXoIxYmjscDMNjyKzPtmVXWxMfhakObu6gSSoO/iUhAmxnzPDQ2WMKYwEnXxPEgmX
Kqp731TAN8DaLcV+7mxegeMR+TQ11qYLPPxmeaZhuE0y3UoEU7ZazbjhzJ0fozBtRXlqsvwOdTMv
ZUi9Bw9sgLcXuFWOJHLibjemXmwTI64GbDTBUE33tmNUUIPX9xNxxXCWkEThN0v0TWlXV7J+z3oU
Pkkb5c8dvIxLJInHSq1+nUUFuLUHhNHtvnUNVqiZ81QM4Qfh1sw20MoRz4PqVB+VYF8lsGRk43DV
T/Zu9AooLMvyoJco9Jm8m6cqm5SPE14yuw1XKW6K6zD50Apmjm9obWQXHjB5I1VivgJEWxJfU4bm
p6yyQnEy8V7tBrs1cUORS0Rum0wTDh6jxp4OLbH3WipUptUAt67jbCzLh8i27PHOLMzc+yQ8IfXg
UIlo8n6QshGZt1kmzOFVBEYYEcS4BPV+isbaVnuN+8zdN60es12/IE7H0OEacoP5wWQIx4ee6zdG
weOylpW4I/YGwt1+uimsuh4PXYJqaWMRJ5d8X9Bhs+bqg7l7IKMIwwHqyqwhczyWZDFmUbRNjSgj
WsN54/WGRIa74MVLovAVtF66dTudXUHNIMaIqfWtPabJUwX6EDd2F3BCxRjPYjLO5soqt3XGWqId
JzCbI0AvlC5f607mnxPC6E1bITayyNM66cHx7kGbe9deB/jPQUsO8XIE3Yre28elzX0fBcDSytY9
d57Vf5/7MuJjkcdlWFaP1cieOnAWWlAouOWjV03TdlkkUdZWwYHSowEqbJvnM2yPo1ydSGJ0wkdz
nOQLqFa8P0yudxO2uQM9Y3YZ8m5c951ESY4Y/+1iih/j0BIHiI/DfjHNK7R55i0ntH2Ph4wAPTQJ
b15v1IyFNbJoIGOGX1Zyute2IRBZNS9dgcWZUnPYta2ujiaX7IvWLE8OSNlLsmqsGaLL22Yc6p1Z
qCORVvGBI8r40jjjDccBrE7wHC3+d5oSf05Sup4gr6JXTtfL1BGAkplByzJtdSbwEb72k/B8iLib
xAGyLObK3UeSODPCe9ijzelHVVTPFZFCF95ZN3UwU+Npc9yYoe0+JO5KtVt/EF2VziFh595vWx2/
4ndjacRZP2EoB0oQPSg9OrtZ2k+8jzBYShneI+zDK+ZgyC2U1X5kZjHtAkIWDx7q4k83tYpzFEna
3h7USrTAvxySZd3AV2eEyMUFwbOBSg+VQYK19Xs5dlBHoj5/biAiHnqvv0vLUdy4zK8/mPOG2x7i
yG0bqewrddePHvgZqkKON3e5qMkjcBOo7YUQzJON2f4QE4n1JSyjZ1t0KUuE5DoLC1wsXWs95qyt
aR6JiJtpxYAM9iO8h951L6iooytonSl6+nC+NpN+Xez3GI2HcY/+p6H4F1AV9W4Y1HKVJelXkVh+
adI7xmb+1BT9UwMKi7jXsnuKJsX/bwfxuRDqQ4IV66c4u1ZRfDvgUdw3TVpfcRZmR+ocskuxQx3a
xTjNynyhXyQ6jix7o+dRyivMGJqlTGy9LWGIAdlTz1EMPFSW17Cj4tcis46ITyTUYLu8qoWF5Lhr
tm7ShNeomDNYeaRdhVX7yvODg94y1SYHUsw+YAbVVHQIztuA9V/pfBbQ1zaNql7racAOyKiY/B/W
lxYs0pBvM4nplJhgQx/tsvuwhcuDy2j2VWVdtOE9lcjIMckhz/MqE36moAzW43TKi6B+lFnwIr02
P9rD6sd0J0mkPIl7ZMDiq+rnDDEEoqKho1jxkO3uSGbvbgsTS0DeYQRbYI06aNkvS/ND8enL0XnX
hmCVlj/1PUiIznLPGVRcPxwAuBjUWxBIFjK9sbe+R5CedrbAtYxRp/AC7MlFcyK8cdw0Lpy9dCK/
TpoUrMV5mSHE1NCeBmjKRerDajuRVH+x7V72+7DBwBaqvrqkCa4cYLJHq+hHArLbAYDgqi8hsL64
80asQ0Fc6Ge23jUbONkcQCddXC+sdy3vUntf5kiccAI22TWg0kNjObyHQ7IUYSah4iU268fsYvTP
FFmqc9ScynqoLlbTdkQl1B5ZrMs9c7viBDJp00Fl3nZwve4kyOi+m5ONSGceCm9rK+SgHejp7WRm
BNMiuuqnWyfs7mExJxvXjZszoWDLIU4jdVYzAoIi4n6UtfnQ4oG+1+XyvpT6ZSQGKHSKpzkabhFo
ckgVc7lpBKmdTe1tbBwAt4I9lt2KH3KZEQbPu9ZAGopUkZDG/jBpKtGpPdFUXCGFo9Aw4+jelWLb
Qsokj9DeWra8z5qXJsxuuumY1SzKyuk6QgM2dsm+sr6r2fhgg0jPx65WGtc1fUhT5bCe01MzgfM1
8p0DvCtpxQ7/V74tCzCs+JeCAsPQMHWfS+R+yVMkKUieSepkTWWPu0VdjGS5Bj4uXjiojIcabR1i
GWcB1gWOM4w+ibZTAXix1CYWfgigG1eGyli6Ze5MZCUiEvTWPRyPfVZO9nxVuSgHTq0VKXlkTBtP
R76YrjqERoAibTMy6yyIVE0SdmATJkH9VFezRoa74LDDo9EqJgQbe5kr7xrSUdZdV4ioWSKWBMsh
U3KW2XIR3DsEONqzXVevTo0I+jYcq0a+BVBU8mcTWwhvRcMm+PUyjBJjaS+nrjuKQOc3IUk5oe/U
RMEiUYdAzz+JCruiiQiN+Hsc0PJh23i3wlr6Rt2+WHb/yV2wXWvoaRmfh9hgMaqCHHRDqD5YG/Md
oAxBNsS8mtqRisKfwHZ/VLNzNk1gtAxJkKwEOGZyuwt+MHFt/SAPAFi3CdjWNuopKPLmHhWA3hNY
hxWpC5htk0wFMMW7tlQ03vJkyyPmzuy2Yu65GVD3mqj+PiCmgWCe4rDY1kmKO1SEoe+FxrNluNa7
pPRJzK9LHE0c7dFjMypcX/UUEQlf89gRbvyuw+QBG46VYQbo30XVnpvWU3tX6Hur0PazO65eJic5
Ycb1Dac4drGVY+xKPqoR8UUeumgSySdFZiXugkUBm0m66odXpdcjpeGDss2E5EGrxeqtvVNfeMse
y6C9nfE2b7pxqY+lozqmXTExNmazSaw+PIdZCqers9Jj7AIN1bpjKmMwbpZuTuQeuCBjO3Uk/XS9
cRYOiYsq/GZwk7FaoGVO9F2MZD5Etbi0G23SCtdG77Ftdd/MPj3Ndt/wBhmPiRBfunRJYR7GpLyr
hVjcWDe5n6viDjZFdeIPZAuEnBSFJXq0ziiAfgr3zpYqftSFwbYRk0DYU+uomcixOGVg2mfGfii6
OyCVwY019PUVavvtkBRHjnXvLoRBz5nK7GIjEqM/I0ZbwDFFA8NIg7hk3aAQGlLwaUUUI7yX8Rvc
bJMdcfdkNRAlsUH1p8XoZmSe6kirC7avWjMqHQJbmfEAVxpDBnBNBw8Cg39zg6HL+CA2Pdo1iiDs
cKY0TcpB7TKr7imVE1sc0pZBauDxkofPPG/qOSYkPR8gOyJM2y5Or3YQ+N5LxwqZPtAt13N7Whz7
IVMJSBq15qHn0nlSVCegAjDR7TsLVarrRUceLc7kZXgwooHTL9bw2iLXOpqd60ujZMab9fOlouRa
/QnwPrICoxdejmtcDvbeBuK0AfejwtzFIzCSQ8nKe2vRdWwCxri3eH/Ss04G4ppXNolbWxNitqUG
39TUhxSx1hX3IRmpY2bZwDHC6bmZncfOA7rWEsFFxbNkH3Er7zuv2eesCP0Wgw976hElQu9E/VFO
1rtNy4mCvsSoRDh45mXJa9t19KJDfBMU1Xg2EoPhp2Mds7RKrwx4IF9EQFg7gS9fMie6VaHaEYd7
GzGO2/aoEw4Y4S/oxBnzh9DdKpk/2qNUN1WOvKF3+NYEcEjUvdT1uAYjn10A8ZOzEaCAzb44Y26f
hx5BE1T4DMMLI5xB+y76v2O80M4kmic9AV94tL32Bp3c91qS3QOkeXVI1Gv+bnMTp/lXl0DOUxBz
/tCKX2nLtvhfWbHJXJoRZkPpZR3Qb+dKIzcku5Mm41LE8c1cJsfaG6qdbEMPqYGnUgYknnm1pCsb
wbxiPBluQHxe5y60hMEah32RF4J+iJZ2XrzXem5ux8Z7UdWIdicFAk2WIHr/7bCEBBgBtUTd4xyK
xPrglVM/B97wOoPp2LgmGmJKnTuP2owJJSCBo2WodgUGDaCk0NLlpv42FDOMnz7IvgKeJMHRM7Wv
pTvsmtnTa1OwrmICsevNer/gfjtYbRMRI+HM13m/eDvsTuyIM31RVW4dsN+fOp3AdItROA/jHB2H
sfMAfY7PlqxJcHSeZGkpFigRnX6y3IMb2Q1WoQ48sBRArRgPph6xdpK+SyqP/ValRnLXlWXn4yU+
1P3yXpaQxfMq/dQwDwm9nQ+TRe6KUXi8EIgQZEReBju7ig7M0swbgj+QhzLFQB1SOm+iEcaetbgD
VcYRuwqywdxWzkEvhvfi0Vv5cukmgh4s8y4tggszhdvJWMRWdgNgh8FEB+eGfHmZd46E8SUJRbYb
8545R7AmH7ZgNfCkh8/lYN9i0HJ3dR+PB6GC+hnqTnKuo4ldoR2GzT7lidtjQB4P6cDRbLuJuyvI
loU30ahdGanuvgPesLW84XszOOg2kjje9lifgY1QHyVFVj8lRd9RTMgfaQ24jnQQ1CSQvJ1GDZRJ
BeiYJn4u3fo8GMNdjyiuKkdwOJh2bxAFfK9Dq7lUlvMso+Vk5s2Z38C3g6o75WPqPLZZ9wMQwRHh
tUGz0lt+W9ns1DzXpliIIeSm0/JuMAWEvx+uUlWZYDK2J+DKc3Qtw6HdT26QnwGBFCd36J2bEfMr
oI2HeYraXddDi2QaEB8DXVNcsjnCX+iHzM7YQYH5L1rvjMyJPNhwBs7T8S2MRFoQHITynlSYgcNM
JUiCtVTPRtipO8pg64XcFB5DBhdnauTRB1jbXZrEQLhu2QZsq4GunRVPfZETzOKEf5oSJLpKTY4F
AZL5GQwyQICQAtblpKzc8UFMUtDyqIb8GICXUydgaZax7HZ9WHhHRkVnOpN0T7gqQ0x+0J1GDnqI
pYtPYgLajI5c38iKVmlUwa6dTHNr93Pkw51J9hKdPRtkM71kfeec7IYXo0lR4nt2cp6SMjsK8peR
FpmPgSPC70MzwDM0BqrkiRACVqnFpwszE3lb++yWxKrgx2VenlUANVexBP6lbCOM8iZlluxTkTFA
y8zslscGyEwCVhiv+HHmrzyvIDMzbUNiD0piUSo6Got7ZesMMI1805iQj5HMPDFKpRazYW30YPQM
676oTEoZCs8thcJ5ZXmC2P7oxHwrnInNBeTrCQdvVNNKY8v8ZP9pw1yOLhZh7cofC0UPxn7iYCvv
m9PBw+qJxyJ3goyIOXXwjXvLEedxdwIvl+wSbYzcAgUblLRdmo8stAkjVfq6dKtr0AYav0tZPuc1
S1UOqm+ZJCxicfueTn1Mr2eveHAxg26LMbsvwjy6xPTT+2gyJOyb0BcpVCFm+29D0SQ+7dR8Iliq
vmdA3dxAJmoPM8C4TWYgEbHqzrnmIOPZMeLIB9TCUhFv2KZP4UYaisAQR0/9jUuXdONgSXa4auK3
Eo01Yw14gOseSHTRQ1GTRCC9iGp7IIok68DY2HF9WgI78pXhim8JuorID5M52udE6ZSDmd6WVp4w
ilPtk+yp2KIheaYyAYYzuNWtIOt6v3TsKpOyybZM7YotKnJKwJ7TrbfHyufgT6F8etUVJL7l1HAK
kZnOk9gvTnEo7Egd4wGaJcxeJa7aZE0YD8v+aljaVO4dnbdspUs0181AqAJjhREGmKczRgVla4/f
SwY5nA6gfq7SlvZ4UxJE+YhspqeADAQgXIm0Q5xzc7aMXTt33t2S6LDY5yvca8MIbXjsYCo/JuRV
ZNSN64TTblZV9sozekqCiO4rUT08tBZ/u7kVVsi8K8hlCD1hYHe2vs3Lt6Vu4m+mYXjvSHnqV1dT
mawif4D7mWEAQ2SVSTnFxAGZHwjIF6r26a2dUd6geO5dSPhJWmNp8tCqX3cD5I6NY/cOsPzKhFvc
Mq8Yb1NmxZ/okDmnCBopov0IL9m8tA1I/o2RKMrveGaYxZAoYJ8I46m4d9CPDDRM0j7acxKb+7qw
sWembRxjnEbl9IVpzsDcx7AnyI2zMV6w+tYRSpgxZrhbzM0LTFSeldKGrXLJEgFvuGabUu5kNIrb
QTnTu5c32C9BIVbDqrOawRpBNlV7Y2TGfsEWmn4hQwJMUF7X7tcCyze+mSUsX/thWPBSMjz+rNLe
/Bailo8w7RFUxkOiIaJ4hdOcm5ncmHZul0+LxRf3S5rX3wsRq3sWZ9l7ZkTclXBoS7FP2yFPTqpZ
+nlbo+xVPvVe9S3seg6uPGxcxjRxI3GSjG5KrE+YrlIwlKZoljnZfwzG6GRnXWPw3YdLh7uNBsFq
xU1l549uOVuHFKraaQrb9WglhefOSyhccQOo7AN3D0JMAHw4TvlZ8ANVIcPg3VIwS71kTkrkh4NL
/y2OEoiyfdUa7ilijefgArWm5zEavfnIsiKgYIzI6WKuiFIU1a1D+Kdb4WHe8J3Wj3Ztdda2IE5Z
bNrZBWfvFRmGJjB21kcVoQwhjcMYXWa1DvEFcPfcadfpAt9M3qCtIJNjks+mEkztiRWAf1K68Vic
yKCgdHMaCy4ZVPYg2MY5pA9QDZgrHE+8I1FwQc1F3uCCGcvRNITJ2H4NQWcsON9ylhmitRhNhDVJ
05gAW0BGUtgPRZzRKoUEXnVbmemGZI5pqpMHJGUpF2vq5mbwFss9GZIxr5JJPaENJ4XcN/C540hB
j481FRwrEeAWj5eZje0N3vfG2BLTmnxJx2Z4jRyW4uZgI3iOQswYbKrsiUqtEayqKgs7PYtSC+ev
GYp0Z6oIiUHQ09T7ixMRXzA2tvdS1bX4UgDxJZsMKVC4B2JV/qiqWKUIicbli00aU8Tzn6t7LOOc
O/zDsP2XsnkChBRCnwydzKUJEJieki5Y71gGcnKT53H8igxYdPus6ep0n3BHPImpGdCbYxKHd2Ur
xOARoQe+hkxN/x3iEL1i5x2ziEFOuFwnVZNLpDAxwgq7bcRjQcd0QzaHDAAJeO4MqaCEw5cUpfsp
OoXzBY78uFLCE4we9ojLnN2lEQOzCSK4WgspOaeh6pmkVMzN2a7HXgvWQNnia9MnyMALAJwMIJFS
DocpTYiwUOEYJbSDHXVwYbRE0Au4PQC2A+53qNX9+C0G2iV3YGUbe01rEQDwJKBIVDPpyGRYoLXz
Ye+isKCiDGruAQGQgRQQe40uSTyPk7eQTwxNgKUlhVa3JV8LWRxWimlpdASOnXYaWD4NU1oHoMaw
0RR0EeekDTJ/ANZlb7hAIpFgHohzSnflbCIbhDh5BPC8eaFkWbAZVQvsQNhz/QK2FRBYt3hkPk1I
qNl0Ckd+iZugj/2pNYvlAL+zfyBBPfna1s70WjOyaDd27ObLLtSIp7fOQpHKfjHr+90iSvVRpmZr
bsagI43BLDNUXF1l2JxCKVpwBcWSHs6ytcsDl2hyASjJ9i2oQh6CxuPfcXv2lRFo0TcGuIS7e3Tj
epdEAh463Tm7FZbERgyIu5955/ac5MiH6pX9EzTJe5qzBd4QdMhvj7qEe1FxWN9GLbjyjRJu8wRg
h1AvE0DmGzrunlVdC2MAZe4g7o3QgCEZFIGbATXoymSHG80aNo6DPPm01EzlNk4IpXvHAMzsuZc8
OBs54jjCo0i5cmhnA0Awg5OCdnHyPsdm5mG4tHANKvgCId2mEoK/zx46aO1L3noB6MuUcQQgBk0A
jdtxEAaZl35dScoseRPgsUiEZjhlyHEwwCCGRnQnCzb/JJup5sinA7UI3Daxj6mhw3ud2MaC3Yy+
CZIpn+k48Xs+Jo2LXcFNBDPBpCbHZPN/6pCUinYmSULMafBizQU6t86xpmhPjVQtLO7N4Yvp5mW0
1wL9CN+cUN9Gd+LDOkJB6jWkRaehh1ZV/5CeKdas358lmXwVAjKSI1Fas9P705r9U7rlWFQEJ7AC
34FpmRE0GF5RItqzNAWp8iY2KoagjuhSID0oc9Z2w3QcGN/kUzz/vRrzd+Uwl8JVoPbGDm6jD/0t
aNNOqT7YKDe7AI0EziTVpaCg8tqRW1goq8AQLoe3KewGVq2xlCkvORmqfymq/y39//+fOAEpEeT+
7zaBx/H75/df+AN//gv/IghYf3CfII4ztUBSrNec3L8IAsL8gyNP4eAnpp7ht0bV+y+CgPb+MLEC
oLK3GI/ZWvKTgnXpov/8D9v+AxQieAFpm46CACD/HYTAf7uNoRO4XJ/tKRO/Aij0X5XFdW5lGVpI
8n48u67pIJjwM3TCw76pYgrNjTbS8ZssI3y8uvJS7KcsPl5MDU78HwTwctWW//xIsWbRji0E2zmt
TWT5v14LPpiMZE0IsAPl1y3qCZJOFWsGKiMzifRNsUxAhsqlHCXzmtD6muNyzvzKC6rbSbgi2c5z
u4LrgBzF2wwCPQgQoLog8bpEy9OQTSwqBgCf8E2gtYT7guVHvUmHkgAJFXTlbSybYthSWzfqHz7d
7w+pabPmQtfuSnf9qs3fPxyqgSJQc4JwZTEPRpbEyS6qpfc5MriwEAF5fCqla5MkDkdQS01e1f2D
uv6/ex60Iy3TM7nl8Kdob73Inw6tJiUSru2YtgkGuOaJeahex3c2r6iiblz7RrVSWvspSIb3RcB2
3JDJp57GmrkGpXyJe+SnB+Xurx/3ZxeG+7ve3lw9BpZASy6kVPzXX69osoOyDLo+99GZa/ORXUWZ
bKekt/N9V+Hg23a20ei9XmQgSRFN5mdaVMc8A95kGyBHL2iIel3CeguIFbD1DG9TXRd4x16MfJ69
XYZmjx4OCNDXopntxzSo0AYFsIm4z6EJ63UCwm68GECrYe23WXYynxfPMfv+4eiaHXZyV6nFeELU
zdRUVKRNX7WLVuRLZeZkn1HddU8DubwfmLpKwlJSK3R3TeyuoIW8pBKfNcM0xlSzjRp1Nkrirhji
hyf4/pm3Cx2Mc1u7AKNzW0dOVe/toTEep8QKSdHAo0oGha3H/mIDysLWFhnaezRomNQe4HAn/M4l
ivbbOGdp/goGxyOWpyB+zScAGjw7VS32TgyvWMsIvCm+aCYZ66SvZcPhYdlEoJNH1Ni2Nc7IJG3H
5ZUZM9E2ZSORrRHsZpPDInKyVopyxpurII5vnD4M1xw8kz5+8OpFHzM3oonk7kEQMtaxHrF+x6H+
J48Gh9NvJwXOFMWayeI/TNmQNP961xiezKZ8VER2DP+XvTNZjtzIsui/9LogA+AYtzFPHJLJKbmB
kUwm5skxOfD1fZxSt0kplWTV67ayWlRZSmSSEQH39849t8v7JxfwdDx0XZJ4ay9UKr6bXLeZjzAL
dFUyEbP7SxNyoNoI4LiAFoTFqB6bMVDDoY/rkAsTr5X2MFGX5zKGGv3soJoMx5nXhjREumS+p01u
yJFemRQnDYwpM/YVhQZEEL2R3xBHwth2Gbrbub0tB9bSa97sOFTsvKUXDn5c6iEzqNPWj52l3fZI
oajBHYw+31tlWjJKhCuhrWga4I5ZsXV3VLmQQ45lWnE1YOwWH6YmTfpt3vFvZtA3xfLBWJxlxyvN
d9YJgmRk3bIukzUDbtYZKDlD/JG2bcunyrfRgCoahYLz0jlyWitM5kwtO0tBUiinpJ+3mwbGkXO2
5AfPQe+xCVsR3zGlpXKuQZGDtQs5EoyG4eo3S1CgkUPV1rEy6xfrLaOKjp8fMuyeeQAVulsOTzOv
1Z6RMw+U3kX9QH8sgQ3UHwzjGnuJxm0VA7Sv49gb3poAZeIrBnFmJXLwi+xOUqRkXhcoB06TmDqS
sCGepE2RKY3rJXQoXbH9SF8TY47cTUcZUL5l+hXNR6LJ7bJTlC+WK8c2l2iF7Z8mndosWI3Gg0+w
NeBQHKx6NfG7ZtPTlfdKhRa/QeG00ZNiFZlhX4u5hFuN5UzrWLJtpFOXJPqO01gybtt5cNi62S69
0ALlDYbQBoB+QzadyzzHQjpAlVP1bw0RjQ6KZMQ5b0QjPwNycgxmwRuLZ0LRPdegqeQQjQmLAGtL
hU+pmRmIfF/GLMKqPigeVGwEcjOXVqOYVIzJHcB8295ZlURvyT2B+NqS+el7Ug9lTp5jpKJs5onN
0BLBW8Lu2YKRoM2BAlz2Zu6aCEkrV9biW/iikaiR66XwVoO7UKYMbsKhXcl8GOhvY+MOdZfNlbnD
szC1dFMOFO4qD8vExUBB9CPMJrarsZ+E7takA6Q4FH2Y8hRvS2xaYR16t3gSmP+4ZAaICzGnwunB
gtSDFiyMNypx7Whj0YvxYpqAwKvUQo2NyHIirNxF2ULLWzCb0xpjBsDSVCYDn281EeavKHEDkvaN
Y31gITYKfPMjt9hBxdgiBYZLHmgQql8NCsmAbExlEVRaqGg89LUEthsSC+dgUBJCIJ2BG2RjsQRh
8cDYD7yss+aXMmXhvUazGDz7HgvqdY9x8S3PbO9LOIcpVkeywHQ3Z+XEeDlJQtqnSc48zREI2zr3
VcgmnPAfE4vcj56i2JZXvdl2gqrcuOm25NKbasuHudWvC5epGNbeCu+K6lw0OK7obYifkZk9yY/w
TvTSZtpL/t9YwyVQxl3NuI03uHGF2GctUYiTBzjiIfjArLntLfbSt4gDmH2DeMsA5ZG9cItSEt3D
kpnWdVIvHZhJnoXeWup6wDVOBUk/0AyWuiMJPRa7rGzajaXG9jlEbtZsRiwZCV+64tw0CjGUJ7fr
DbyNkRWZiIst7pyRslv7xsyTQ77Y7NLc1PSDS+628S3ZC2nvFcaXcI0g1l3ItfA8Zoms0uppssfW
OtuBC64yJ77OQY8z5VkUmYjxlqlxkFzoxOFWrwYqvZhTNFyxYDakXrLn9b6dPSizUdrjwZ4T9gno
bQjtNVmOFI92yP7NbCYC1CONTM0q6FyDz0VjnK4AYAv624XJXGrsSFBtGlS67JNdSFL2rTAHm36i
TGLD47JKd7VsyzuWzd27F4/ex5BEIiCxELcXL7HC8Iy5UHpHNJ49Pqo6YMjJcJBsvkiFw4Q4q2C7
HSPEnpkLbzEpCSwmGrg8u3qBOfJJky01rABTFme7+NFiQ84MBTZeSjd/jFOFn8gvLZ7ZqKOCO8wn
qbVne8YbqyyQSaEwV/weXTbyazzerC/oK1Tf1VDzDy4pE4i9RxmyuUaZx2qt8eZUgAEZ6Y+SfenI
j9edwSgzmzkrPm9+fqyLfJoB6SwS0Rpxd5PtUSIYfOThNnqCKAcsqJQd3AkzFi7JfJN8B9lztOct
NI84Mmi0Kb4jGpRRZWsU8RXAaYgnHBPTEU4kDh84ds7ylI9JjVq5C4ZjEqVucUxpUMxvIc1preuw
D1mr3lDizbAYUOxTfp0HaoeN184z6UmBomlvltJsmMBlJarTpS29s8KCaK9hPULa4sMCBM6A5qIy
JqnNWxu/OVG+Khy+5TTevIhQhN+VWbNVLhgU5yuEZwu9EsNooQLqBhKpVAUI/4TQmmV8ECfZtGsg
YVhyehlIKZZ7398ucnGuDCQuFGVEgOes+OJuZZchp2pVUCdFLgSoGxml4pOsZb8XrJzRrp4F6akj
dVuSqEwTqfvRGjWn2lvhNbUwrEzLnv3XFiGZ0MYjNd4V6WhWfIA1yQMrksCmX3CKsl1AT461FR00
CqlFY0FTJWf1lsAzEjQbDbAu/B64s2AkaKJHA02fdWAqcZiVT30vNYFme0HJ5/a7eRSztw3qoSBB
Job0OWcR5DKfCbP3tI4ENJG/BPbW4eF6b1oYH7bKGxhJQY8zk1GkKJmLxbq0Bv1yvVCHm8lxH5dZ
SH4jUfB9tMKb78bICoCCjLagJNgqKQkdxMyCiXvhuUZ30OxIejXvXS/xGw+lwAxNmMl5y1mhf7eb
bnyXswnnmKbuEjJQGzCj1BD7z0TkQHF4pnp0V7I5eCzbTIKgtTrQwNnFcU5knZ2J135sP3Qc7bEd
s8xtNgwWgep7O6cHvqDg43WiCmqvKC9ADc+aNb0iLTSP68C2uyfuPHS0lo3tYf1QhkuHGYtc/kGO
pgx4+VCif68au3ZlhoucD/HQRF8c6atnjz8y7+bZzXSBjKyPBswW2inPTl+7cYLEq3BouCsOJvSQ
+DCV6Oa8rlxY8oXOTZUOXbMpccoxqY0YHq+soMCm0TsFWzTfbt0TvaScMYJ4Dug05n3EK3VgNg1k
6Xr3qCoI+DAWpc1dKh+BmxliWWuxOjtrLgmCmJqN0MnjEffCsyk0kKAn5FQbr+/TjW/32LKi3M/8
PSAwR0SbreOF3Xq0bNiZWCAj6DD2bU0cdjsaBjP9slCZDi+IYt70qmdO7y9ewweOswwbMsqRrm3r
1I9uxF66psGg6dZtupRv8yyWHqnaZ3H8vBgPFUexaz5BUwHdlMrXJsBkvOpqT8y8e6PkZDVsp9ac
l+Z7NzH8h6pEIoWe3Ef4x5mh5q3nD9mPia1Usk2o+ZQrlMhciMMkbIiX8VPVo+RRfpk+d6R45YcL
2WI2P0Dxl+xzm8qmThxwHNd7Uy9bIRnNVUwNxJHcSHMZ9VKWGTtKa72oXSIivVxiQZT1GpdRHqFG
vdpVesmLeRzFK3tfoRfAUq+CJ7+l/lyvhyv2xIleGOefu2MGwNa7qRfKqV4txyQh9pFeN+c0PB7t
obsK5+oeppDGsaV6LJHFbfh48I6B3lpXQ3IwVVBfE6DLDlWiyWWHBTfvbmOPE4lAThrFm0lvw+sy
8694lRrkhNmVU9/d7R29Pyc81H4hDDwfJ71dl6zZk9SLN50+fKST2lJykyO+4U2cDMO+a/nQptyz
2tfKn/al3uR3Y/0ecZtbx1bWnmZLxF+boLnypwALQGxQg5SgAFJMe9lCFmoTaGaADueeW3Uz3+Tk
+fYjfIEIeK2EffzdpkhvR7kE+99JoW3zRHq2Ktq6rMjCVA+5wDhBDwWWI6e9m0BRE5elyK0nDtEv
gzJ51mf+FzYlDB40IdGhPHNzKPE1uDgFCu3CagbtED0MIr6lb2rvhjQ+WE3qHx1O+rVmMRxNZSCs
9w5Bi9Q58drrjjIF2GwojqXjeEAqnXovC9E6sPFDhwz5PMipuuM96B2wQ/LEshY6xGWRfACbf7U1
OQIgVxyatjgxhiQINY7iSFhtuDRdSEI7YW/H8iIjj0rGwBhcC0Wcs7W1FpchyMHLTNZymWZZfE21
OKzmtuYn6aKZFwv4hT6HkKOyBmIYZpZbNfrujuoLuSLVbHEsn+48zdKUQDW5pmtszdkw8ybXMWSX
XDM4QtM4keZyPE3ouJrV6X7FdjTBg35p2sya6qklRz2hSR+Us+LWB/5xNAUUfAJBUrNB6hMTCjQx
pGn9NYZi3QEfoPvl0b6icCMEQNb4ERq9bluAJFFCk3xRmlRisV+dhKaX6G1KrqI2ZPWs2SaqUegD
HjjG8L2CjpMDEswg4o0ZRhGXznS5yluuDzLO8R7h/CZIfIySNvqGiXWTFBgychGw5Ei6M8zZB7Jt
47p3W4GRPrpMMFoNrFY05w+UO5tnIXHaBfBcQoNdZG+zjdsG1qomDXEmHdRc6BBaSx5l6yhLuAJN
PMPA/loSLQl7zZphLc8u1ttZR46YwZ+PiwrYTGrsrNAAGslzDPWfVJqRRFgqyG+YZKn8EepVBVtH
iZtOE21DINR1ydmXLh1NvaXgbxUYHNFbsa40GZfNLjl/a3GJDVU3eWCc/T6zbrlaq23iwY15fhc9
zu7k7/sZnkgTeK5m8WwJlTeixH2eNKnnjSRAsybgWq/SvU/D9NZx0GUyiQmvOL6Wuxiofu8DAFaA
gI0mAtmmvLQggk5XhJDymh2sgAjz0W3pFIMrlFRA49aGNdQx+FAU73GQ8GvUPCIu7uvUYRU9zPPD
pJFFP/aSQ2txrx800GhyxPD1DAnVh3cmH/dQafzR1yBkHMI5Klq69iOQ7Y7EOT+OPoGCtNNpaw+e
x9ShIGNQ9uWbnFn6ECF9LzSCmWsYM+7QHcC0x4fWmUAcqIfFbYO7gh6T8Smd3OFxmLzHWYOe9N3q
W7w8UmAIBWpKKz2zYocNTYvgsbAKkKmWeBpi03k50gsSbFIT+HTD66jZth19l3NyP8Onuj4DAojU
W4opGn7d9fQYSd5zCYSroVFXytqS4yzqt3z0aQdzSP51xZuRlumFLd91rrnZ/JOg1Szt4Bn2idjl
Af0u9CEViZs6VcNVSdcLzVncET2c2xu3ainQrYi5JaG+UmicF6fbV0wMNMwnoFM2PVL7Hpf8WubT
TcQUnJ4Z65utSWGJNpD3nKaHfecQ07eE2BWyWIIY95o1LjV1jD0mOFNGX3MtLT+i1H8ZNaNsaVq5
/wSXK80wq7TfZZ39xQVu7j8x5+GTeAZ9lpqBtj9xaEuT0Z1LoSgLtHbfaW461AR1r1lqjPr1Hjl6
fqKbVZPWMNdENQApNIftsPMlSsblptGgNvuG6crW8Hb0iXE3gc2YHbSbGDS/isGHODPBvg0rhUhs
8ZxM/V2m4fBSY+IDvLjU4LjzyZAn5dQ9lZ90OUqYOwLAR94ixIY5Tq44bb2QjBLbxTU8cEuNqlON
/BRpeJ0QE72hGmjP+9jel5+Ue5U1YhtjEuP7Z7SRahye6oPotdSIfKdheWpZk5F4Igi9rWF6rnpc
1Sh32duQ9qZG7iuvJnynMfzSlvdSg/lSI/qphvW5UoHta4DfXkhcRRrqxwC9bGwN+pNohfmHAXG2
pg4CTCQCArIb7ggJ2eqwgCzH25H0QKZjBI4OFDiqafFH03GkwwahJdOvVtqd45hXWunxpOSjmYRC
z+b/aKPB5KrFHoHj2DnRkYbhM92QW9Y3g7zDooMPjICPOUkIqSMROLSilaFjEjSzg2yFZCf4N/aU
cucrV0mymjpjgYnxRFSSee5nAEN+hjF8YhkpTzKwBpIa09AwHtbpDaYNHBQJdDSfyY7Cbw+LTnvU
OvcxfiZAWtoFdCaEEmjiIXQoV3cRkZGc6IjxGSJpcnGLTMJeVTphgnIC/556HT7DJ1mFaYY4iiCW
Eup8iquTKiGRlU5nV7jvnErCLHmjYy0+ARee8P3LWFTdpdMRGJMsDEEsRYmF+Rb1z7U5OC90kTy0
ZIvWUgdpGtEy5UrSvrq3EoI2E4kbeu8gIXng3cw6jjMxh70JdUTHNfqNIQgDtgPT/oRV5i4q4Zp1
tMf9TPkYn4EfHf2pdAhoIbh3tnQ6qCUmNOu8EI3c8cb+DBF5Ok9E+Aqiy9ApI0PnjSadPJrH+aNX
L0onkkgmxbJ7HOrpKcVZ2VXhgzKXYd3MVXaVsqxggGsGMI+0mbXT7O5G0ZcGRazpUJxqY3Dmqybn
bf3RJAj2CAiCHhwotWbkxOuBJV3DX1/P8eeaETypp6DOjeVqSKtAzGuZxFW78+ch5ak0oPZGuVtR
pgvoKMzuJmSwKDaNYyfGVyxwubHPLCNZblKXEq+3xs5FJghpVEb1krOpwN4Ln6VqYH7H5VoyZMJ5
wuYWuhQbMmDfLFMX2/fkNZvqOog0dlMx9TYfpEebMo+QkFZITBJdTNMG3ZQneLS2uAQYP5+NGSjj
KGpuF3tZWWxJYEDLtD43vOi7dZz7gTp41kignETUEtQfMJ6oPBW/Rv+647NxvOubsAm42dX0ZJKp
I9VgHVyV2xM5NTlnX+wec9MPZNvjAv6gL2MjNLHtkvKqfEDgOxoYXExB4cLzMKJuojh3FQ/zJx2G
kweA+pY+FMS407UZ1IiyVc1V6pF9zMhUzssckkGjl48oh/zWobBhKv16y5zJNb0diFLdsoEax9bl
g20Jlu+GYrxP0NbvktfKzL187+MtGx6nWk3eAywcSUWmIawQnicLeO4Jo6uwbi0MKIKzGy1qSIJd
uBxyfqKwR6YhGMMSioAkDAbf7+C7h9HliPjVVmblcqbLLXkYpsb1n9g+yDnYxgx14UbdlEf/m9dS
2/I28Erw+70fkSbZLX4qyk0d0xFJ2rUIazIaXhCUz03gZzXhQ4MTERcb7icqTYv+BiLK4s7eI1ux
D1yxI/+s5OCpfSrorLiYedM6+4or13MDqsiuIoH+pdeHmYGSuf+jopqj+tImgnl2T7Toygxw5JMi
mWn3NbSaFFWrEyRnN6sHFy1GE+e7iOkuvi4Vz+GBEzeumZqm3nCPfWUYj1Y/RhxFTaq8KJF2R3Mj
Uu1Am5FERecW7o6jolvgI3aDsnxhpml/QP2TlfC5gGbXRhsk7c7jqXeqnKKGJWoNfxPFXu9RZ9vs
qgn/Odf/Wdw22fCazIa5pQlrfHR5X28XhvA3FtTvW87ndTtm4uyqUJwr+GTF6FmHzDCtcJ6yLopm
Ki4k9q0fASCT4WHQ/61XXgLAH9j33qAuiZ0H63gouUmaBX/z0OQTO4dFk6PHhFymrX+kONO4icvY
uB1K6oq3mE9oMx3DYPie1110ZcVov498J+4bAwze0PiD/LuSR/BNlDfFY+I0xoWJxA3SLfktidxp
N9V58FaiowC7DuuUdi2xsWn+oCQlr8uXOJ+hQYHQvrnePL6x0C32eR5me0Re6k6S7NgQ/Cfl7daL
365wOWU7NO3jeRls/qZu/NF30Lo57YIgSlvbexuxT2LdUACE8wtUyroNg9PktN0eJCJe+2ZW0xBa
mQeypcRM4IuVsm6EfPdUePKMjF87XTMXmRFmrVPm6KyB24PfyHy7zHIf8MFAAR+DzE6WHa80bmUt
oylKWb8jDDvDoBwMLyl2cxKMkB3hbQIvRbQCnDQ3XmvYj7UvCwb7djh8oVKK5sa6bfk/qyHfQcQh
/Ea45njfVGWIZT2XBUVJBYUz8jCVyo/3HSE0uWKtGdJ14EcPMAfJySZKyzrA75MvkVFL1BkRYjYm
3YhwDhmB4jMf46y/Pb/O4LMwtwKTW6M5nWJgrfoQC86dm4C6cII1XWF9t8gJeZuEnCGuZeLBckvL
X8yegD3nF/xCYtoby8ImYSgXbkU5Evqngp9UspoYalmISZgr0ibWUDGsSLHd5UYUvs/plJX8ILgq
bKukLxWyjap4nFzSNCvBmdY9Y4jimqhCDF0rwb2FXtqio5V55iz4ptjpShLHI/Vdqc9pdBU1Cduf
NpLOswtJ/oONCGvmZWEfRbak8OKd7RvuPYderpZDbBG+j3gNqI3X+6hwrDZNaOd2dRTOs53hPZmp
1dmwL6K0FaeU72ywC3vFKiZM1+5MVIRAG+Ni2ifOKo15YBwYRpsYeOfRzueKmVYgWJ6UFjzCrnfL
kW21t+QvY1LgfRnZUqerjg+OBJcQCuibTgSpOln0eH70koUhw9aC2u7GqLJi48U1xXBos+VI9RGK
bL/mr8AneCHnsxw5zBL8SK0T/ZvIunIQ1OpJKdy5BxpPGaG5nJCuhzKy9X1/IY7cpnbH9gzJXH8K
8tAIHivXZoHPfpZBpDt51nVmYp7mzRnzys6UvySbPPTQgLfL0D5Q2makW0IMicTh41BqYMyzw9gl
Mt4hp9l7MHGG7wVGCIdHbj+M+j2g0fJEztz7gYTfyTdG5PTUWUPUP/q+2yWbCRI7eIr7zPUveZ/b
j5NPat9c/StQYMW1a41o6q3JgixG0MMixGA/EmUuBLPjTc9BW1oP/0pYjU5TaXdc9Ki3cEqhWMrR
mX5rsIrCz+Gp+vlf8M2RjfGp30Y+HvNpSdWaXE4HmE0fxfd/VYyti4V2CUjYRfS7StjjO4VI9o2/
OD4/QN4zC7nHJG2On5TQ/5OF/2WFkH3/niy8fS1eh9/rhz///K9goSWcX6BPA8ckkPpJCf4vWIia
GCIU+wOvEVAzD+jqN7Aw+AX2i20LJGIgLNcBrPmNK7R/0eph/m/MryxU+QP/CVf4kx00tC3Ht2wM
qDb9RC7w8h8BndFuo7Ku/fkSpiW0WeZ3K6SbfHYxDKeOjnayRsxbh3PQ9nc/n78Ayvjx/Z4h5AtD
D/qOBVLp8tf8+QuHYe5lGP7kpaKveM0B0lsLw64OHWmJf2DXfsIVf/1SocPP2Asd3QD109+xaJN5
YLx9qaOwYHlNLlC5XvoPfyHnJ9BYfxlbV6V7tEnxcDN/IuQ4RMZQFnQMBZ7BWUsGya4z3eLBn70R
DM5kpk1psL3tWRtue+IaOhvhEKHgm6bmQiXWdnI6plSL3UoeTDZFwR7MBDWsi2/ftILmN9KEKvve
CLGjT4qzRNUzKLPGuXvKx3b6PoKNffNZy6CoaEMUMiobr0HUdG8Tprq7rLTtB2eY2m99bPnnOFFv
+vL3ReJy5ETDAo0NlIk9n6ZaMkqLhVTx73/tf/G7EJyjYVkd4SEv/kmQa1tdaVvgF5d88oddONVo
KgYKXf7+q2gY9neAqv5VCN49vLz4r2N+Aqy/wyeZkjtxNwXdhSfm40h0YrhOWq6ywqOP8O+/1Kdo
+U9fS0DEOiFVYrwj//jq6oZY0acVdRdaGXctqWE7LpE6CqawiDDfYwwptot6olvrNTjbi90w9nsU
ACwpsdrIW3t4zc3smLb1B4f7bYKGrwxvRKdWk33tduAWxQzHRiyrfAxcABiWpNNCIFRcLHk7pid6
vZvuLuIsnJgviOOz8dTVuCrXeliS+NQHc0XOhFYQDTuDxups2VuMXJXHRegmq+cved6vw+iScYZW
2ZfZ+4j6x3nJKHW/A3beEQUB11o31nXpz+uJWG0Qb+2R6nTv1RfFTdDYh2q4k5n8hx+u0C+HP/1w
keEEcCYWMOxPmmlu8tVYd1Z3gWu29vzPnRdANaHj+kjzel7PuZVevHh5pWDWwHUayk3Cgv7eyvPr
FGZpR9GAsSmTyDvXspw4URK+CWexL706WUP6SvqczPQ2ymrA4mw5KyMttn0iiLd0KsW0ZH0vGtpC
c9+lhhHw88pzWAFXRkuQnZ77r4L91ZGBBNUVZTWzd2uSXx+qv1bq/cUnJaD4X/wQQp8PaAf8zQ9+
IpLhlkyuVl5/cTt8336UUrKO0vq0NAux40qMP8JJ8blNxywJqlI86xbLYyWIccUThBCNVtw6rIxQ
rByiNdoVlD8m1TSVmw3UMTU1Y/OOf/OQlwz4GS39/VvkZ3b98+3o2ly7TULfPLp+YteNIXGT3rf6
SzljCc96IGBm4d6+b2YH/Guq9qAz+ZlAiGJJPjz5bOX3f/89/MXjRvA6EiZPGjhU/6cXEnVu7F/t
fLgYgeLjLTSys5EvLlchRhn/hy/F8xSAG3k++NsfPxAqsmgt3aPDJUNNvS4As1ju0xOVDGPyTz9Z
/e/6+f0BKY5zhEoCYik/fS3T6kGhhqa7FI3ZX5dBGWxERshuwn185ochEJQsbHh0G0pi4S5tBu5V
ftK6N3j9vF3cZRg35qS8/P3P4DOO8MdvzOdc47qmydmCXMRP4C+XA+ZhgdVeYgbPW8xxaMo8MynY
fzXB2sAdsPFjVNtwjM8R2/+NmLLo4FbTtKusxduD2C0HzsjTqlhG8zp26bL/+2/xzycfn/4G0/Hh
vyl50HGP3yP2ToT21p5Fc6nBoe7KStbc6RRB1kVWe0TF+TGDHb+w3q3+4Sv/6ZemcyS8EPUZgRYB
V7/ff/d0amPTwtZSVWfO7MGWkzuyG2Ja/+mTltWazSGS/1iw1+5Pp55mDJuxBU0/l6ZUO7PEx4aa
0PiHeNWfnrQ0RVBeYZkmpzk+on96X3mx6S0Fs+ZzOVt70UgmbItJyZjltxsDzOjzd/b/94v/YlL7
u5evLlr9rUD1+rWkQPWK+8WU/uGCof+B3wpO3F9CGFePd5rPHoWX9f9cMIT9C0ESkhv0EbiMhnxe
5L9dMIzwF+EFn7Wkjo7FfQbjfrtiGJbPvSTkVYp8BdTbJ5/yPx2wvz2wqI/99w8wajH+8Dmlz8Sc
9RAZOhzLzODz+/j9S75kiJwt9qI4hjI6ZcoMg3Hp+PDcRXlUPyaVCfbE32HaYlySO1UE7pF6DXrp
wsHbVIFdnjtbFvdenwaQ4oY8tZa5bCra6S5daLV8uMRA30vHc9AZ2/4UE3o/Nk1PY1yYMWBoz9Kb
zuRn7A87nL+VVJK2S3TXL2hHqQVY1yCqG9agGjhuHp3enPlO6HSzW+dU8NUxd6/7aWLGpjAoN1V7
JEfIRAW7F91bTbib5vFsktthCm38MOzwaWCAHC8Dtr3EOrJtBqWbaGtr8Coow2tOzYS1JcnSesup
ReP9wWZGLHTftq8zEzuOFBSa2RklT47H12+tr3GZ70JRX/eO4ewWHJfsefZxU210G18TtWxVqWEF
Tau1838w83A7ThRLtElyAwa+khFLvsR21kPqXdGV+BCheOhg7pHo3FhF+pSYOR31aj1RZF/nZJ28
5iXydEN1r0X0wv4wyW58M2OPWqbenQ+zCzRfNhQSDEzTjmlMIkUxbkYCukXvVR7mMheE3JP8jhp2
+rXTd2mK8pyHgbE1ho7RT+tQvzmY76J3ULC435PGOyWm8aUp7129qC53Yz4gq603JOWnV+lOw57D
f3wXWPK6zbtT0z9VOaQGEHfW5TGMI2i9PVEO2lvPvKIqUPrxbIf9XWVXl0ZPcwQjrH0xeLdLNX8Q
0gfr6KpjOKrx4NbqLZ7mAyOclqNWfpoG/K1yKb+nKYd5x71ZPF5LCIzZwLYsiFEPrDnW/OAhSOur
Ux1LN9qJEo1pZy6gRM5ARKUo8NK52VZmDHFy6rbtVQNudZMRyWGgNxYn9q8Xu8KkzxMw3SGmuZNQ
K4BsRHrpD4+iND9A0V3jmBhWTtG+R4P1ji9jAylxFPlwynxPn2uQKUgLPjDqsbk1cXY75PlHhxzG
kssPeyJVgWRSbWsr/XCk2IU2WrOFoZ4LEsZ0O30gZvCQcyiIG/OrY/AnOFSsfJqwMMQiSGHZsfUj
HN0LOIdXvXUD9n1/ib3X0ZFvzjg+j9i18HxmFnbddFOF8j6sebwHWMLoC2flYa8z+vbiHqsBuLQw
va8sgWkXxD7A5K2qiTMN1oFOhHfcl/YpMWSwqfDfrpq68fC1Fyd0j6/sureyZOaPcHiZ2UW2qzG9
XeKzi2jEJ7FDtnA1W4dIU3ih9d2b3ZMd4eUeTgMWFotUhsKdNBjEE+qaoTLuDnzrR3rxBBvWcpEb
ShR2s5IvSKPm1cRhhl80MfoC6ZAwL1XxJLqvYHAbiWwwc4jvQESDfw9olV4nZ98VbHabJ2xD35Oi
II3C7cHkD1FoAh/gxCwEwqH2m5epn6yQt2eFR36Vg4zTMZnLLG5XRe0OSb6ibGO+C8ijzScSwmAi
JLlT993NRieEfedThwV1RdkfbshImcmLSQx8Qi0w+3n1hZ2jU934VlO232p0xdYhSR1MuKHEV1GT
eS7po49mewao7EWUn3mg54QRqHSgzMd0MAc7Y8J9kfoS8cYYPrgxQxb3G8swRr1Bdoy17TrNET1S
FSIoLCHfEEYn7K36LEj2SeuIJwbCyl5Ns9lIKELhvcfUsqdrWaEihi0bRz6ds6XVsRYZkzEAgnO8
bYFaq1t7scjGTTfOeETZ9BfZbuF5Q4jIHrgwtE2MmbPqBWZGRxT17WK7/jbqZLBnbRF/K1GxRnPB
Gz5w16al92ke4pqrSHZHJJMbd+7z52Jxi9dusa4ZWd84QWZc1V0l7uGj4zVLlsxmWTp/FRaKZtfx
+2+1DKqNQjUmQvBUBFzfQ4dRct+o8oaVG28dlDvSbWguVYfKlicw6PBEzGmeunWvMNW505WD/5DU
zbrEWkGNJl7l7jBmGff1kR98fTuJDotauM8Fv3ftL2qon+GTFvh4OVmEt5Cx7CrfKK/GUAHnN/09
3SzQIGP0TauAydv6F6JR6WroPhanOPgBE2lKRQ40bR8m9AYtF7aNwiIs136+GwDrW4FMvDCmfjs1
Q3TCT76J5LQXw+i++BBmK5t154r5Wb9beBcdvXh49JKaDdy4EDk+dUtDrhJ5Ej5Q/fhM7rw0ugoa
nCBj8TUyXXPVcMW9j/WlQ81KrG3ToLhVfQE4KI+knDGlkV1IHUVcwYVbhqDe89vcD1TsrJq5+8BB
8QNWw0LLgBItGXE4ICspDiJGWdwB8MtCCx0w3TaK996CyT2IkvJ2KuedNZY/JBSRE/f7CFVCLs3r
IPkmHMT9MSWWZdfc9mQLhYBvFgORrGw/xDcIeMbtGISPiaEuTbPceQWbN84X40ZKbnkm6Cr40b5o
lgNMzg9z7m99UaL14gsTK8MmbclgS4LvMrrDtS97aME8nF0WK3V6HzrqNYKyynNUrRkEm3brJ7o8
c7kgV9oMFYpLjks8SoPxe+32j+g0UhgjPvx7hf/HKO0eY5bAgYN9vJnbh95XcGDjch0Z5cEzZXwB
qd65qX3bu3DuVcj+n/X6benm+X50svuFPTwrA2qQdtADR3qsrM1sopFomlOksm8lYRd0dZTAVzxe
2iFktZydg9qZ2aXwJvHTu86t+Dzee9S+oPqjrDWoESw1XshdO/nhC/o3HeOtkPUhqHkhNQw8dSyc
OU4ftuUaYqc8Dsi89nk6PzZ2u5vreMNtCcNx+S3WAeIaGDDiDWL6LLCrj0xXE5UlKCVnMYevmtb5
k3CJIbi8FyPYx+K/2TuT5taNNMr+l96jAkNi2pIEB4mURM3SJkPDE2YkEjPw6/uwqgf7VYUr3OsO
rxy2H00SzOG7954LhaUx42CL5lkdHHfaOVrt53bajkn42eVwfdK7Vh7RQlhJ6FEF5jIGLMbhYzvV
UGRMzjdPg5AwGxhYjC/aacGZecVzX5vsgrfhYoa7slMUxBh7my7VyQjX1AavXd97MfXHUBpflFqw
9TN+HsxfaamusaysRSvxLnX0R2B/TY2nEnZQFGe+vaswYD2DE35hTlo88JukwcVnl1PxcFKuuYsL
78fLnMjsONLokAAr6JAVWyXVUUlzT3+Jnjeti67o1i/I980aP1wUzIxZXCUkZ2h6yBqWQsb8nPio
lDJuSrwuTfhObZadX7fpmQrgKBtcwKMpKS5FbvturNWLG6Q3fWbmVGuIHY+av4oTmwyUpDu5Y8sw
1QcZj+u6C25g7RoHndaQMbNmj4PFW9YxtT3JamYFi4qmhSnWLq8jyUd22vcaewX1aFYckbyMen/H
OB0gBrWp8GxJQTjBXiJWPNGVTMvVvq6m16X0zgVjuo2hxFuoP1FdN70N61LNXUTd+NmvGcuZiNlO
DHLIFPiO0brbbeZJH1l4XKfuvBaIucVMSb3ybkJL7OJwafHjm5ozUdk8qaqCgWN6YvnC7x1WrF7z
cHSmARSdnpZt0FH0Q1NIfmrh1210LR6bhi3Gqt07RZXapTRq+Umpd6Fie2VaTnLKeIaipr8Lu/Fp
mVGb6T4nvn8oXAnYwW7WjZXTqEfJ1RwfncLfDrW3BTmF5biLXFHQe1H6xpnEIP3xZTI8F8nySHoI
U9R8rbuxjSrZ9GuFtCBT68Vg+Nn4cu+Uw6HpgO8G6OaEv47BlBzpCcYCis2jCl6oFfqqsXxgQQl7
9/MyZ2RzedWTtUnKIJLgebKA7WmUjffoWpWxXxCdV60oDkbc7L1OXVvwum1YnKz+I+9D0mPWUzns
mg+WZ9+WIzUbstosgsTUxMUVSymuohpb0arlfgcZ62JG8e9wMu0SITbh3H0NJQBBbg+YFbp6rb2Y
/DhxCqHGNT5LfJ4uYN+YEvW9FUxPjtlzmYPxsyLi+RiyySZI6Y0tD87YP3EQvOphvG9lKzKSu/MV
7S+cCV6wE8NjSaiEQL//clPjamT9klX5CU0tichO7ZY5jbANsK08uvxHDTJKlDt2t2oaIYjHXXjI
sr+qp/4ld4y1l/Y3Sw3qgkznz9ikv+KJHo84e+4x+/f49VZox6+inU7ikpKKw/3M1+LJfce0v1bv
0t+mDXcCwfFWIY41gxl1hU2/C5e7iKjgi8Yv9pxRdkdBRrAXJYkeXfRbJMhbcNqwH309E6DkThg7
44tXO+80E1gbP0xvKHz40AuV4FX5lOiJNuQyXFup9U2ZLRNL7V+1wy3eE2wGzV43GtO0oTdjLe4C
P2ketKi2WcNsbrE5ndZ+fS50sB0v5hbMRT/x0vAWJZXSfkLSorNZV00S1FHYE8Oe7A8gegQiZ+db
YkNdEb5x12Di90Y+VXiLCf/LbutBWVgBY7mE3Iby2ppaToniQ/gV60gYcMN35wfk7c+4UXAvri1R
EpYaJmYL267v6dLRdAjl/lao+B7fJ0qAfT9mcTTYfuTSqKF657tq8bSN04Mn69eagzvGbY5K3JHw
QOiAShqxbbriSapj1ZaQAV19L12f9tFh3xAm54hDOvSzXwrSjC99L/1To3G4dYsHRSoPmkhYEoeR
kej72Bt6bgp3vR8mX3ECsoJlm2BI7PQAykRGRNNUlXXgiTJU1GU9XzAHkhVmZeeQ4OGKZszAj61l
13emtZjHPOfZI3VOLZ+Z9i9k9UBTgO84FPDyNlj+ko1cFlj8HHFF7Xvr1lWQ3kyRcKPmAU4vrY+e
P7YYTTBeuIglY4jXVBB1W9FgZB1ycqpr7eppr/2UMoRBvht2Uj1ZRmNwoYvtT4g0+qX1LX+X4Are
hrGf7ipKYVfMPfFB57264wprnaVjjHspPXcvaUriswe9tAXe4Tw5SeWOayOhqWRlxLN97y6YInh9
SC8rg0HTI5bt5KqufGoEjYr0fxjbLPPFIDnVY6Nm0/BydWRryfXOz5aChBRjDmgT/Yk0jXVbeXK8
KqsgLbfgCudvNGLIfLOeDqxA6hC3yXwYVGxckfjl7gEkUBF+YmCQXqjxYU+kD2pZHi7lwc1tGJQ1
FBDitIoNgP/Ne2+axh/JeWqTAn3aIcfIvUly6naS5fyduyGXXrOc8ahWwGtavMLh2odIt7tQw9Ux
z2ggQuVddl0S4+NoYuLIPA8fcd96u9Cd808W8qshL5JIMwoHdBLQvMhONf0CHlO/khfDIGbjgnsc
PThqU1+Jo4P4gydNCrkfApXuTS0uDZcLvyGMkq07OPn6Yoa9iImPsOiJpyRpJrc9H/6prMi2mbFR
ryFtmgyR/MHFWMOokEE1oKQHhjAyXyOf3Hh2539Odpk9miUA0tkDQ0jtTG0geprycRgTda2wtB/L
lArY0jKvcyPN9WrxzCpyDMEfQ+1Ld/ZFbb7HbtK/JVgpWFO7bjn7qeZCEoxl8RkjBPorqg8pquF0
u/d155GDmh2yGhOX2NJN3W88gWDOUg1rcC3pczhouJXXTU4oyjVUdsw4Hr12+Tgfst5xr400jeF1
ypBcqbJteeXwqqsl6LSgLaJxOa4r7bxwfyIwZ7DJSJOqvZTgv1wObuidLZdnoGrCe9LZH7ZsdrqR
V2PexLvEogaZ0lwy7oAGgvLQyY5ixRlTqrlSvkL4KEoXmHyKLXIlB3b/1eRQtAe1LtwF6QjvRU7D
I2Bde9MEDqw3n3t9dTF8udw9KrmlzNAkh2zW+Dwd39lkni/v1VglO5NPZXZBIxMB73e57OJi0+c9
l514NOQOF3i2bYLa2pRtAm0x8MePoFMvwxBad4Y5Cc4BdAI546mmSwEsSkFAIQyzs7Us/gks7T2Q
220ZVOd5aoddR6Cz3+P+G+JdM/b+afI7XQLcafuHuKrf88q6/FJH6izKNIOd6ACLo9iBrsFr+jxc
1NacJbUAvL6rJ/Hpym4mAcvw9RS7FXGvuSi9IydkK6pmg2lrSTElnIeh02RDlcbx3Mmd14QUZjl1
VX8XNp7p1eJ7Md/oZE7rHpF3NDlq41sj28v9a3hL6pJCBnjJC6uf7CnDtCct6aYwLwSXClxLS/EH
5NGGXFXcZBHx7eJI0+Wwz+z40GHoWaHj9KfRroMIE6L9SEvV5eixBMNhFFbBTNGX81XHoILtNa/b
0ySpUutpNT7atSRRvwxWuHVGboj8thaLoUrXHRjKRGnJNbDqaTzDULJr/KH/tKDwbVpirFjAPNxj
WkWhN8AXdHa9Ho+qt8d7uyu53feOOX3BdQXdUXAO4cKcg5PxyFitMzbxA9cr/ctN22S7BC2VZHSp
NKSeXPowS+IGi9cyLsGNCda67hVBiVnduYFbc/iBBXsuQsd+j7mDhSvMmBc/+iT4tWXxtWOxYpNL
GG5tP34WGO2w2zJY7OKzNQDKqAzb2+iL+VxxoWfcgQ7pZSPGWdyEvvPQ2bulkeNbiPfzWDhM2ihL
u7JZa7napO8O5vz9WDRvXpndWRMcJ2n9sIysRz5KjqXcww2sLsSfy1kxraHiSZvtKyMw/pVZvnaS
qJxXgIYlq8uzpIKNCd7JoLTM5cjmFvHCUyrLo/bfbCUemCRZO9noSyuoczdO/rwyR7UrXR8oiDL2
5MGeW10AgF5Ed2bOdJdW0zZltpqZj85i+Ufl5p8T6x+RZOa9hiv0scc3cDaw1rIE40FcZr7IVcfh
ZOCXFBCjon7mbCbzSHeYtN/lTEiezQD01TL4T2lDjh97Odjfx5n5/GoKgtup5eTghuVXIewbU2Bj
4ITdb/qAAgg3m7f474Ey8KzUrMoYYQrwHkML0UxGQQnr2x8fCk90O2oX6vuhN4PIFtNR5/ZLtThf
bed9dNlTS5rDlNhVqdvZFf6LgjK+7eFHEV0qCwIKFJBZ7scSAlgl6PU0muFpBvy0wnnEXktFhYBP
pU3QNX0GsKAbgSOTVI7V3cCUb2hrME51xFvduqwIEvWFhqkt9+bnafbZ10tqLqTOrsIRTBKUWnKU
Qtz7uqIdq2oex76/lSFZVi7Qx3FxdqnJfSEtbJOcXfELbkLDLNK/H0yd7XPOaUfmDXsVxOkptzjk
BYGzdah1v3Ms7gVW2PxyaI/bQ/Ko7hgQ30+c+kFtcVeWo/uA4H011wy3deqHUYfc2aYjhulavPZq
4FZQPxce5i/G9BC/yl9jmpHxTOoOkTvJzNs0q4wnPC/VASqaV+JKMt6YHFz3pM3J/o/PATHZxZ+m
vTm0Zz2r75o6rfUC0AkrevkD6pTxlvkzVdZLoPtso5yWuhORDRR0uOkO5xlonFA/kTtimB7rc2wS
jWP8vIC1oOoQ7A01lQWYMXiI/Ua3DnH/6d0rikMYXwDHTMNWY6kemcYbq7Y0r6ho7nbNJMQaPjHi
EWLGwaUuU2GG8WnHdmn/6mk5x9W3AU2zMx1a5kxL88nJtRoAz/A5u8xyptfZzeNNNYQkjRf7ZLTY
lnIjGM9Tb5GcMLnFJiE0hUWJiJsBTsS+y3mHS8CeuxxJTp9lnQbRRNjGt3UA5yiz33uXYl4TJvKN
U8VxugJ5k916mZGtBsfDaYWyRhnPd9C07mEx8vZhplnujY18ulYq+VwMmb6JJQ5uZCuxMvG4xIbH
9QSksrlk8Tqu9RW3Iqlzupgl0EKrL4j35Q6/iaCdjxey0tZx7A0RiaPsq12/1JEVhB+TZmDH2MNg
JIUwFjrzqXMt/OXjrwvmSxf5a4IOo5CHAB7m+4UpDisa/GiS68Cbe/dke/xO68mKWpF/45HfVjPv
mmPeyh/ltnDyJ9103qGw6rWwGFRbuRONhsGXBLfC4B4nnSeCjuTskq5lHt39ZK1+BTubHEM/28yx
f6l5ZVPhhLFy4iXb2SmkFpFdVdokYe8y1WaJTrjhUj0+vLvaoCxEtiNg9uBpGZ2vwU9p6squsI/u
syLfhTnnqpxWI9Xuk7FcubnUx9SI9c1oWnJNFydijs1SDbx92SBpzKukionRpiGLWsabZHal6iM1
IwebYmpOraRdrPBYCbfci7rIQRMbl4JninK8On+cZflCluMHFYu3u9xC41Es7ZcTQvIaMmDqe8AD
Ttlw1B/Nh5Qq5qkxnHVdJQcBRmCeJH0u1sltPMoXATCg+l2nYrxiY2yZAVsZ4KLLxdJ16k0muIr4
qBtZ7jBxNMNrXJ2QBhb3pV06npxxDFbB5FpXyCGPxoUlhUNnrQ39RlO02IDjESf4xeVWebWxrkuP
wjeXc5vzrLK3dvzRLWKHwaOfWAutjzjif3Wx996QSW7I2yo86ghYFQNf4YRPynVAOYFURq+5cYbl
UaXphzKbN3NCVihpVe9BZYzxjR4gKdNcOa9gS4lthv0G0he/FYJUttPTCcTxjGNDbEWKl6UY7Txo
chsln0OWjltJrwgjqjU0hGugnuW+BiPEeZlRQ67IxiQQikRlRq61HT0cXtmyD0silW2tzAs4n+Km
vL8pp5JeHddC6SIzMJHj3CWlCJ78nPnyuNDvadB7fQtO8KtH7RhaY3eROAeDxmoPMNpGJ1YFE3F5
JwN1zrLjmE9RmdXmZikEF5hCPWo+Bap9LBZwy8MKyP/fnLHlLYRlc4uIIh80zx1ZqB/P/MqGZvzs
0A+3sM548TvTgxjY4hW+8f3g3JC3yX3nNgMHjCRSPudEoOGKA2L1hgeDs8Z+IXMJp+2j4fnKVkU4
PjsMZDMdMKTuvDPRq/3S+SRi1I6ZKqJGIlDI2dpBADERvCessMagQclckz1pIP+rdHR+PErIWt7x
SmiVb6okfrXhQoxFgLJI6Se8ymxF6udKxwsNst1ZmAm6MxJJXP5cupaZaKf0ii3UN/UcW9lqbjWL
vA+7wwncje7tlbqUT1SZvI7H8hr0G9fPxcOYlRO3qZxDWLNXg+IuvthQ4vUQCuJeRrsjIlvvWwVw
PbTxonI74XBQVrf8tKhmVMs9d6G1RxfmSqpFbDrY+BtFBBDe1/jIBJhxV1/TrY4YjLsyWPYgXU5V
zd3+UteAcffkFc2LCOlXnR3yJskdihAuRpq3LRZkhVUxnsEbcSgsX4qxP1gSIcUJmKl5ffpcWrBE
lpnm4c6SsCTqr9Ep7mmcXwWmZx6E1zF8TK9pIthkVvya+yj4tVX/gKdec8WIdx1bCCTb9CKVzQz9
XZpR7SE9lYn12eeeOtk9cROrFddm3IPnc/AyDEkUEoV798yyeUmXbtiNBsM/n6HQhjPjvpuNt0nk
BIY0Izp3JHhK7qjJFvTX/EqU30UmbzrQbEAM2B2nx0RA0TDHB2WpqLG7H2ad6Jkm1PdWwkYIsvS9
H6q7mcvq2DCgrgd6yWHk9tRiBl13bdf9XbW8xSbts0GJd4BiscI/M7bbOYnY9TKNLs4YgONr6TS7
CcMWN9OZ1bmFu1mMh4Ju7p0zg768pPoHuraHgb8Jupu2ZmtWBOd8cYs8cKgzazsp58vQrPtx052A
UBwb1njQ2ozTzoPdcs7E0lHF/a1TUevpPJdYzWOEv1A8VL66IsVPR+3lKCBGuWbP5gZobsDc5PvA
eKWKBl3ZGq5bf8T9M+8sZ+Kk1B7hamzZZTfB0LcHMmR0jO5NsBSuy7OXBju6j75miEadqpmuKcQW
gByscUXsP7bM8nM66Xe9cLfU+K7REO/tVr8kM4zaPI6SLID6k+gNG2TyQ63blRtTqzZ5RNMx7DSl
Fy0Llqa4iw+NN59aK+WXZY8rnccvJhjM3GK0Up45bo7bDJV4ygpA79mH21SQeozHrmwjc4gjir2w
anNvoASLdgJkAxuQjDjU3tJtFgMSUl12jNndLWl+8qitCSmeqqZqudBPBDQ8/NyyvSoznFULRL+i
/HAL8TL48y0zt2IzMdv3quuh0XtqhlaLq5Mz/CJpoP/MU+SbmCvTrJ5/2ZKrk5zFz5SAJlj4oNz6
HuLMw+JehVW3maHYpNVwMyKasLA33KjAIU5E16OMcvTJUTukRugug8E9OuDJntkfo0rnN06hl6eW
4ykLZMLAlXEKLdlX7lxRNUuvLqicLzr5gKvmD3DeHoJ23Kd9gE5ehqdsCYAPmH12gyVpuSVWeT3Z
C0cd+f0HV91/8Fr/ZlX+p1HNtpzLnBTKtknK5s/ezJpOdVpEeTSk8vHI5lind5TJ5t+UqhQvehoZ
pKbV7B+noabeDWNGZ0djgdT7X+IkvyGgcfNdnHdhwAzPBLEdmr/lCtKUg3bZUaSHfa/9CAuysiuL
mWCxKsoqv9elYXwztg8ei161D0HnkFMNRuhVxuLlv/75sfx/3+X/wAr+hyfk33yXd7+a/k+uy8u/
/i/XpeEF//Au0SXXIv3n+qaD9/VfwHiwXf/g/gYx3nMDm39wwcL/b9+l+Q9cvz4oSWZEIYZI7/LN
/h/jZfAP2kZNgLKYdkOM838r3PVnozG+ZizhnqDqM/QvRmz/Yt79g9E4cQFGMLyKIw1OAvuUu+xI
hsvTHz6R//Cb+bOR+n+9SmjboeMEwiZM9udXaerRVix5VHg39b2RBbs6hPI7+SehknCT5sOd4aif
v37Ny5/5f+3l/3pN3+Uv4vYe8P3f7OVVUFdIgq3BsH++EGylcR8HvSQhsXxMw+Ccpord4K9fk6/l
314TfjjftkOlBIrvn9/nyJ4wq3YwNrWRvlhh0mHaY2gUuhBx/vqV/tMnGjig9Qn40VBj/fZKlnJT
zPGUsjNhHZ9hTDG4ic3iZowHC0SQtPaOOUJ2RPP5L1mTf3uPvJ4tXBvtlXQAbPM/v8dwIRafC1tH
QxaAClCisx5Khc1/k0ubKqC/fp//9nzy23EtB7QsqoHF8/PnVyPr3MStJZqIbhTA5Wk7bEmDJ/v/
h1fhlXws9w5O6N/eUzf7c1GAnEHFnXAiVczsjMSuo7/3Kq7r27iv+aW59iXadvlk//Bbc6raaQWA
JTj21XwXDraxhSD836IDv38/l1chZGYHHqs+HMffnvvaSkRbFXEb9d3irFRpcUB0pHeFPVju/vYb
wpQB8Z9Io+949m87YY6NxjWQgiLg/GDwOfowEqID7m+/Csjt0L7sdpcw62+PAFRTbHkph4h6tPyN
YQIdhpgV//0vJ7BD08ZeYTsW6/KfvxzMJiq3a90yFwmwqVzcLiUT0r/5KiwMrPXcuUMWdov66T+/
CvxPoUssvpHWYbbPJDMbcI4GJ/S//swuf84fFz+PSoiAxAo8WGIrhIf//Dp8Cc3Qh9rk4NZy9zWn
dm8bZv4WiwCpBURYdffXL/jbWcRz0ERNsgWcRHhmWRd+S3kkpWImNgRMU1tGM4V2zA3TunxL7odm
T6/+YBwQ7qg2tKI5cdtrWxTpEQP4/F/eOQSeywPxxzdP7wjPC7sjPTp8BP5vX2VLyQF6ZEmpakwu
Cq1WMawzBuoRuYcA/MCbVLPUYOvKhL1FjQvLZ5j2cXDuZB/PFHqM8a/ZBE93ZRd6ak+c6cbl1WXm
390p9tLyKmT4QuqWcRHLez+OPjZvZnL3BkVe6QYRacSyqQQwiyIb67vWyi99wTS8HwFdl+1FyZuC
VQiXC1EIX8I+8Vp8XWncMcWdkPGTzVCinEZZ13swo+okaSPqmUMLiWecv1tKqJZoYDopXmNL40Nb
JTQsctvUIqcxwWjna5zu03WfuWO4Mv2uBDVeJSPhR1hh842V0x1kXNtO3gVHX6AAbeLY6I8qVYvB
+bsKuEWiCzwRLqfTDDJdze3Vlfh7RJZeZ1QYMtmnY/mxpi27uGhR7alye6c+L0uN8AD6jyauoL/8
cL08JdGBHt+Y66W3VLt1iwTXnSq60mao6Blg3REG8Qk0okaE6zBCGt5kgmS2EsDFrmjdu1wUnkL9
NsQ1MyTQnw6g0mxjYjRjONomzClixwYnFmos8w44KSCLwlDupqJCcIrsdvLvzdKn56xltMfVPJ/w
X8Cnm6F1NWGyMUWKhDy0kL+zTo8LPX1JH0euOcXvidWG94GDRcZIRkRP2PkMAbmvA+7OxGjShpzb
1qUq2Rqnc1vX41sb19PPIir2517Er70WzUeKH4DrfjoC75Zgg1ru6pP3KrI5gBMtQ5SyWrT+EVUR
iqdtBAain19/5UPtJPuMZA+4Da/BxYrTncYqlKr2KoZjpVedTwk0lxIebkarSbt1ZsYw68GG9GjE
vnnTaK95bit6vXbwkmO40U0KuX/K8BcOdeI5KxPZUW8k+wUgPGpf880A1H1nUJL53sVp/UoPi/cC
k3UqyruARH6gzgxoW4BaoaUwf3W+zf0MKqxFPYkdQkiFNrJx3BEpK+dwRIFnOIXPXt7XY1RSccd0
dJxsTKJGN+Af8b2l2uZ0FHirtIOshWnBJUYr+7aiIiB2/VuRS7KpRSNSYyXm2V6OcRJn1mnAEdfJ
txyR+DaOJ4Izk4i978Uu6se6mzAVMnkl7hoQhDVWldDDuzH2rhFVteWfqf+GwyIbPxVo7WP1kIxK
k8eU1BEpBfAdQYpyFEoq4kvvsZUMjyCF6YoDVBs+5slYuAcopvkNJpeLDlUKR4O04lZ7csZAvMEc
xO9sYcQ1r0MjmTLM69QgR9LoMG6Rh2M5ooWASX5ZWr/8tIbn3Qsfr4Bn0wwQJth4t67VdMZ6pCEd
UTJv4ISddGYhiQQp2BNuuhZTBFsFksIKG9OeRzK6gL9tJC1zc9e59nNWragN/FBHIe0xTCCNgLlY
aVYMNFAeu59RTEgXM0tNFoHECoerxPWH48BgYL4iKqZ4KEcDIp+ym/h7DgM9NpHVmOLk1vicFBva
P9stqMuZ3cn9xVyxfHYa0SL997Z4g1KVvOeumT4vVue8Fcuk/R2wINdazzFj7k2NxeWhCAeLIQlB
joO5tMraBfOlx8BMVVFF7hwD/J9Jur4VozN/jrNW94wfM/R0Rsh6BRLYp7kiWdx0zaC8EJGjbPnI
dT61j8oIERvrJKcQj0/Y/LroU5pi6JIfDxwdQDYydqGwemnr/XBNK9w1KCpd7KWYL1BFN/b1wR16
Zz8UPocdAHf6hSpPGid8H3QR3fJC/WrS3rhecmrnV84cWm/u4i+vzCinEKXfrgGlG3ZBAitO6QfJ
xMyv0XdyMJ5BPYgdzzIlMBTxTB+LObYWUk9HsYM7Y/+/Rr4n6oEF+CesNHO2jEE4ZhEKkel+oUUa
f4Ryv+m+BTHhCMM725r55BokjYP6GZJrxi9fNxHJ5LaPAFAld9SkMHCSYHDw2uUK5X6kQPqz71oj
XYsgDbFnND1uRiMD3RgpaeUPkmc+RhCwjYGJTBHX+AooKrmuLZHf5oOduhg/PBWs56ToEWyTRv9Y
CZSzjStitfU7P6U+GaKXfWf6gXt23Hq8KSqz/KKkAAAkmZ585ddzgBgxNw1gdhOJiVIbyptAur1O
SU8+SAP9WUBY1s53PKY+TTHmzJA3kyXlJfVcQgycRW0168oxK/o0+471MkeQR37qkgxKZZWb6zLr
rbO51JcEixcaGnqB3QHjxJd0r6aEEmEb5ydj0GoqfqhHIghVtEpU6yQw5mPbO4O/peRTnamep6/P
liF00YTRsLsH31G/wD5SwOcbq4TXZXTpc6EqOweDd+khSGZn/hFt47iY+HvVHEUFygix+ELHJb/v
hBuvMcmBeMrPNQNOz7wPioSf9tx4/hWBAewefjJXpEpyDGolLK1z6PTg6cuOUqkTuTtSVHIxM4nC
yYy07EOj43tJ5HliiyNJQfnLqfF9OhCQL9sn1hxCeWzv4U024o5emz5FGHhxEKnrpv3lOQQSV8Vc
ZPMuVrJ/AM69UANadEl+wr1IxJJklAJWT6fDe4Pt/rU3/aVez7S930snFbdCT7kbLVPDzhIkxQG1
lX2q8vBJ8xuzmvfZI1qw8SbRUbwEmvPFs5X9BUxT7ftC9LC1c9t+VjPlpOulSY1bQgIeNbupk/wS
HOSBWsbmp3BywknEjdBSHJvHASqUMD+ZzFt3ddrpX5zw8FfFsds9GRJaw6qXnGTsuG6bqAsCRCA9
dEu50otwzhQHG48GPnzrENpjfewbfynW1MAOn0sZUMCKyYYfWevM+UHqDssJVieOfzlc6FXXhQR+
Cm31hyoeUG1MW+b3XDNBanhZLR4MqJwNtrRFLdFIvzzHJ8+YKe1ybLfa1PVQQk51bD2uvDHMDm2T
4CtIW6YcaIkZz6svg+Cu8FnhsOWhHEaLCPPHjNoWmDaWKD4BqzAmhuRg3SXg3PCJLA6dSUkDmgr4
9D8Jvg6dQBdSZfvU6TI4NaKY9Q5lUhaRgImvH/tF2i12YFP2e4NzQxrxVTFBF6UcPAS81nbYQ40i
4TiLBz8SQ1hSVZAECbAJOrLLjYvrZwEjAbwck7sH0JzCNNTSEB1Ic/Awgm4N6Ht6jh2/7sgfelJT
hAWcgUSKCkcaZBanct+6oDNvu0WFWNTGjIPY3Df8APj0jU/TBKSI9Wgsn/qmDM9FZ0H8nzQNuRso
S8MdiRRLXgpjOcYNVa62zdwvTdRQaJttqwRbztbMFwRNh9oFg3tnTovtGA7qFAh4hLhbreZLNwld
Mx4aV8ZxeTbYUUefQhejCVPuWZyNvzXmLKpaayG+VRoD8NPacuHWBxyjotYbsYl5vjGolZjs3NpS
2NSbm3mh2g+lnYn7Ntfav+c8BxRc6ip9Grgj6EgFrXMQqpTTCgQyTrVqyauvBhvL0bi0O2ygjAE3
x/me/PLGCelNNe2rSTj5iU+t/EXuQtu46SUKAcSv+nNpSYbEoNG9tUwuuQ1YceE7bfA2zvsZV8Sq
Qmq74Q4ETCb0VAXQLM1sqjEoFEH9wmTZbqTTmdYmM9vqaRjm8tHEfzCj4Wv/WZZB8T1Ju/Tw48Wa
LC0xbgjrMBKpiCEus7KLkfeRsjZd5DMIpyLJ/QcM/ImFuxLJdoUjqqB4OZXVu9WIcdkU/QRTUDSu
F6xaihA/C9OEfxwWg83dIeunJ35fVDNkRjX9JMXA0RebbvvhIV8Fa4c7HEtsPlAPpClZOjqNX7JS
5gAhCQ9l80fdjwFS/5L1bwsxmVes7Tki7GLP35j1a8rjqsA6VVZuXhu4Fskj1yO5AlzA6rrrjMyP
6GoPvgOK465w/y0tu5Hd40WZAaKTNZVHo82L23h2nUcR1uNt4nm9t7b8TN8l5F87vJCGw7ma2+ge
+mr5E8bG1CJioT7DNlXTS6JC1Oa0Wqg3aZwK/F89tCjjPAncRlI7MFc++vJHCoT71lDF8N3Qn0F3
S09PEaeXjC8Mu5CLnQpS66oam/Fxrnr/ccguv8wyM5IfWP3lw4ShJbkCdt4nHMVHwdUFk326mTvU
qM1swccgYTpX50yA8ov8QCEdT/E4Uj01qvBQ0Wv8mQfzULOueZpArAuTF/WYHnqyMMqi1KKSFSAj
TKVfbt7ntOx5DV7ozOswaaIHcg6hnHv+kOAdqUcK4vDVoZytZeNc4MQ0bunTDp/bgi8xrcOrefQ5
RGRpulwDBRrA9kkZfI2FJAeqC1yF/5O9M9uNG+m29Ks0+p4FjkES6KskkzlLOWi+ISRL4jzPfPrz
pasax5b/Y3fdd5VRBVuSM0WREbH3XutbWCVSGWlE3cpYuafiCdZ+OO0A2jMCZJfsVEamqEMWda9w
I4iSOLFFaREpWc6pOMVFDMcy5j2hP6o16blELP9B0B46M7NIUJxV6ViC7Jez27Cqp+e5sbN7U7sG
L6rZGH2iHqzLZT/mLe72NvjoEPgwUM9nJmkWFEC07GKoPicuabjoe7CW7F+CLbNW9cugUNZgjyVM
UEXwEToWvqMXwn3Cx07WU4zGTFitK1M5VLBytYJxvmX7oIG6xiS7I7a1fZvr9C4Ex20GjFOFzKbR
NHvYtoy7R8cKA+z6IdJPbES5oHFRtwWBU4LNHRqpyEJKsaJQKArSzoQz3uRXs/PU9Be6ncQvVIrE
9jyMCkWcVpUNwDgk7TzI3AzJurayYPDMkbDDh0QKiNSbRUYKXTAA2KXCsMwPclE4mZnR+CFJaA3I
UhthF6eJMjfc84jWeGV9nDF2ZxWGjF7oVzvNHL/4lWy+wiiuUGKIDrt7AzVOuDIHfw2tVtany0IL
qxAswVDztsw2JWQzroKp3JPUrh1EVvokVfgDHl/y1nyh3uOLhygxdL1ddxhmRyu07uYWBfmJHgQp
JHack0du8tFHs5rlTZjgJGbnqKu3OdHxSDFPbIJ9HzVsiBb2EwMBYtSu5WIoRxe62xg6/WTR4Czr
Qh+35GTAoBOiBZqdY6PjaTTH+JtQY3zjcSauvH7kP/YiwtJpL+zeBFxEhI98kIqpepDkinE5Yvji
QR5n/RI3GfbmVlwfVHn0o8cxCWub7mAx7fu4Hj/J/VHf2zhno1OnlBpIt8amXpTE7wk4FOi2OM8Y
qMpIo4gxp8RYPHEmJ8Ox1cJjK0HxZQ4d1sd00tDeo3yww1XG8OJpJEA9WcqjiSTuauLNHUwVtUEd
P4UoBSaiCenYdGm+CcxUVE9K3Fny3p5zA8yEnk2sgA0zrOVkKvykFnA+cmxB7K/ELDH9RIjh0TUZ
WFqIgIo1akLfiomzzKE4u7OV9damB2KPnRmEsa+vrC4c8TQ12LSu0+zA+sxTdj1s/lqBZSYOYeni
r6zvxijsihukLoiBDbws9DZlKWjarT9bRndXh8NY5rTzxjhz54Q+IME5rd6doBHM/q4czbDd1xMs
EaJaRG41t7SNGrknDLKl4ewUk67Fx7qFdH/S2jIfXqxGiBS0wgCU2RsQEpkrPRS2DO+ey7fs/KGm
sclDi1lgzJPAkq7wDJt8GzT/c3Qqm9aSV0ramrbXmZpCedlOts1MqvXDkW1SwkdRZXsyPQFc40q+
ugjcXlQmRU0L4qiPHLxHGPUXNSK80eTISdVGvBy/BZYWcapQF3I4EHVo6XOZUkZro22i4CM/xSM3
hxOYnKbiI1Tl+qD1A/Diqwx8XirdIBnfQjXG6wxaioPjSE5nwu6A79AxIt2k+Oa7yGnWRFU0wbDt
C6qEe5bDmOAK8lHx4a/wZ4Y9PGe1UDgcj5madR/W0Ecm3c8pp1nYGkX2ofa+pdUuOmBhEg1k2ulO
VquYq9YEBQOkuOFCfIvMRiECRO4jReXejsZqP1pBhQapLwyBs5lUJO2IXUY26ZmpV21boSiBBr6o
IAoBIzDq8OjCvtUkD23EEuskoQAmq+dGFd9PpNsWK1+rUNwktWFEZ/RcZNwpYoRQrumdb+3GYppH
6smua0j5nHyGAW5OZow6LVjkSbnCQ0RYl7+oqlYx11ohJG2TMGtRHXQPmfoENtc/M/OB3rocGw2+
xyow6jgZr0iZUZmXbS/g4q+iTmklBAnE+IKxw5gI6Y2mMgWTmTqa3LQw9qdBsNhijC/Tej+YNYoa
UMhGhZ8w4Elo5iXObcbSf0/5/r944H8bDDT/ZyYsswcoTufo2+uPCoLr1/wjILDUvwzmeIog6YmN
2/hRQGDCf4WfpsDKRKLAGPAf+YCi/MUXkO0E2ZJho2UAD/tHPGD8xaxYY9YP9YtPAWj2hdH0O2aT
coWQ/fecxWDmp9IrNjTkCCbsKOPLkEnKZmCmQHVQnFO2I52DDTAUKSALiNeFY+OyQIqZqjc108rl
1dPgpgVHMy2Liaqpm/L5h2t3/PuVfwwgB9b/9R3ZaC0Eb8gyVb5R+cvkR9CzbcIKuU1r0/xn3Yf/
P/bFJp8CZYeS4j2s09EBps/J1BLgyMaxaHZWSGwOqHt5Pxu5csRiDRBo1rQn1ZeMVVWPmTcjd566
PPW6sG1TWNkojlozGL2GLsWinuVzZbTfqIuDJSfsbq8nsQU9JAtvCjCeW1x/rcPBKqPuq6P62JAe
eDbDIr9RM9PY2V2JxUspv0tDhfqJYkusMkwIu9RI8oPOT8IhnHFXDG2zGmQMMpGUdatB079lrZ+y
SiYvvBFtLaGGf6ddkZMzK6HqawhMCsyANny6G+1Af0hbUXmQesdX+gGhN4akMVNsV7L2zZSSZ6io
N0NY3g99a3oVs3JHzfE/4C58svAjEpmphKfApx1ujlxg4tOMPegEBgdKNS2Hpm4Oc0Xuqzb4o5cw
5rvPhzxBUJ43GywxBDukCqJRFjy4szoIq5wJ2FWNfgvmVf9mtX20NMqRhXeKv2WVxVhrsiT51u+k
4TQodKsXzCbCmXbc9JHPeOiH7EoMLHpwCS1C7M4xQ1Hrr9e4wHRrmMpeoufor3F1O8kw74Uo1ugz
ZAqoB2wvT8Lkx1cCk1lkYSMWksjeJGJKtSb8FKp4KaprRDd8RiKWWnkdtMQd92VR76hwxXrqroAX
kX6zLWwutmJUC7sYNuXEcm71BiJHXWtXnQE3op9oABnGsJNjO7xXIwtvJNQCFzPqNUtQcUKo77Ht
eyzYnBtVGK4RY+HFoKnpHXZsAaSx2oc4RNZSOSHqCsSyHHqk8DTjV6o0yE4twg8lLtd0xJ4SMDUE
DvrtmmnnsGiSuIVyZFyCsfiOhlrDhDdQqJMVmQ7mrXbNYKCcsqqN3MryMhnLs9/V6BSvvT+tqOVj
mU7T6IEgtL0AacMx8MmLn+bOvr8ijzfIOK39XMoEYFYN4CA/kpXbQiTjMQKO+B0zVO6UuhHHPM17
YkeH+non14NOuk5iGKTulRIeRAmGvGM3A3mgE5HlVK8Dm2EJ0V/tpuvwLDlJlVhJWADDBWdqyTyw
nWtQQsjM9HeC6KwQ7Z+g5owyQe2BtDzHV+QPEz7BUZcZJoYluIKTXBgg0eqinuhFkxBE2OFQUjN1
VnKLZwLwU/KUz8XGiOliRKXhtj2wCQbEvjO1HHoSWmTObMwynxqWFPeDcSZsncShucg9tVKlbCFR
3Dlk0b2mpq284tVPjrURpgzpMlPmQGoy7SMZwnjJdF/6wETcnWwL5xa7dH4gLgcro++b1buEFt0p
1KTyJEiL10MziepyGR5aZaCQHUd1Td3pg16Qiw0csNA103ZeaUOaYfgew2hNOvn8OGU8WMMoN/dT
RKKeZROkrKChVGmcfya4T0dXVobmucj76hLmpBGAFCBgd6jLiCjyklwXO+7DVY+4gapaL3sXEj8t
A1zpq5H+jGNM3Gi1Wg/M2cQI0Y07DLk7t+sxG432IUxIn8dPGELpZfYWb5AU+MnDTEvPuos1JbNQ
GVtECiys0KjLDzSdo0/fKVZ8Qt/02LPthpZBzNBsidCCUhGYrnEoc5k6JMtb8WAWsnLnm/lenXz9
NqFTdLSMoa4X11J4oSe68sTMcAlJmQR4fGEd3QClc3TF1DaxBkBjiMmc0RXU2QVxOZpTTfHAKRLs
YNwxiLHkSN9okGxWSU76B3f7SI4cZ+ht52vkYwxFp9ylHBs5r/UYoRaSSXNrIdfjeAyM4EXDI5Lj
d7Nm1oncx0VnpszYsaqD3OtUzqJ0Nr5NpgHxzBY4AiDeHnNCbI7cMuORmQUWl+I6qKhysGfA+Url
DkS8ckcfZDySmmpscLeDLuxZMOQgbhc6EQeX0KqHNX3B7EJMbHpRhXTkeR82Idf/0OkdjbeZrgiG
WjNAwoGVNmDNdeiqpuso64jmiPPg1Si6aDXWPTd4P2dnIXqyP8BBMXBJSQEH4LApB8T+2J76klCx
Snue0NJ2TjbaSnuJONs6rTIFcJR6eGTd1aLN0mfVMqAmnUDQUBePtFeQ8IuuiA89l5hg4RSheE6E
wl2FwbTHlxCBZcyCajXUYYbWNrH3Q1EmJy1vJcAMMt44e6jFKSevG0MKQb/QRqqcNJ8KaXBOrbMI
e11bKRyl0ScTpXomomqpWmVyT+1gBGugASwDPR7S7Crk1XvN4yaUNygzCh79PlvaKdwGV+4HMtwZ
JHd3CCKSYxDX8wkeNdy2WZNXmUjnPXnu0kNTYoKUVHl1TYXgCfYN6FzzsAz0pGIKWkF2ZOz+rLYw
SxAx2+uCQoDFIczvmjqunoNKFnBK5PI4WWl/w3TMJg5S71YsyzbXlOcOs47wJrYNzLkmxQpJ8hP2
EqU75H6ssWpF8VONC+3chZzECpnBbYCdliml1V5kTNyxIzqZPlOZUmGEwC+mZRd3w3X63FQLxdLL
Z5uYyb0/VHcyKXSvkY6XpBrhLvAwWK/JpLLVSXERHgEyylDBGK16oxyl62kIg3uh5Mz7k1wVJ62u
QN1Akcse4xk6lUNAsrE1Qklye58QcgQ86PGh11i1K5qZp8nqw3prNMSFQ2LUmvd2pLWStIICpk48
XYr9I5ncIEZKo2FArwGokdPyIKNjfKfnI+E1vD6D14ym/RDmtCdQy+e4b8IZHVYk72IfmyT5yfKa
kRAFUaWMLgPfdDtGdvn8fYEIADzuY9v2n2fax27a2v5NqVSZxglO5klDFh5RdEkYJrizCkyqoyzg
betysMUE1+kHuUjVu7qFwdz0kYouG0EgrSC9HG26R5bWXugYtu9R37MUCDGwzIByOBJIDHcxLK8D
LjsmXmzdS4JnDccBeher5oYfW39cNfQ2Qrgo6nj8vi1XRK8QctJU9ifuIHtvMzWAaCIDFWS4oCt3
SUyrdkGTgJaEXddKgSVd6X1sGaCxnLlJgYtmQTAda9oKLhSe4clWDcvBk+Afw0xguuhEZO8NmhfP
WjE3B0affevolT4ev/8hJw1uyNigT8sYp4SaLg1D+RzaRk3cSQcuirRCg28AShjrGyG7BNaNpfgW
GlnyKZiJb8Y058t0kekbGoZjABJMGY8yY89ni1ylJ2aM3J8YFWfFVVrBh0RfPjNQlI89J/9VOVa8
OKmbmDa6ysaLG7MPXbI+G3b0O+ZmqQO/cIKp408tov+OdlyDFLxe/sDu7VvdqO5+X6p8kcuh0UTV
agJ51hneqUj0rirOH7SgM2xzPektc8kxR7kLobZjEGlsN1TK4YiSLlqRaG7vC+gHbEGy/5irpnzK
OUP8/U7+Vel9V2T8+j/Xr/lWlFMdkcT7vTD8798dwK4ilPtsv37WT19E+fjPC19l8j/9ZpnT/phO
3Uc9nT+aLv37BYKP4vqZ/68f/Ad4fDeVAI+/FR3x9PxtQVTkP9bPCOd/+Gn8Itg/vNYExqXp/9o0
6Wv+3vzypX/X3oqp/GUjPDUJoVKtv5NX/tbuIyz8y9bRXsPN/s5SRuv4f2tv/S9KdR3JP4J/Yasa
kth/am/9r6swl4IcMQVJucIQ/6b4/lngibJTUVRWXMpdmdfCC/nz/TMoWZoNcpSd61GuHdrreAet
Sz8g4goxFP9B6Puz2vzvV4MQYiPzhFpi6td388PdSqgjFD6pzM5m1CRedlLn4HbQCFbT2gNddOAM
NCT/oMn+D68JHV8IwSXGQyFfP/7Da2ZEQKvgxpJzP5m3rMEkELTjqmwiDFGFuYrUZIcc8u9G1P/I
of4Pl5UagBgAlMDkdHy9rL3oWRqVND1j1Z3XfWtt2tF+bCVrl0ZC+YMYWDGuWuz/7qBwXXGAUEfy
gtfriuDm5++RJk5uxakszvat0cMfJHjPtZJ3eVwoQC2a+D0SjF3zpy64KKCAuxurxR23NgAW+uB3
XLV1ZuXVntG7uF34bgXvVnE/4k/rjnJPMvanxpIZowR329BL4zu9uRXhLrWcylhGPbWyU2crq3me
iYEFlI1CxVHvunpDWJW+j08FwbLa+1Tc6T31wE0a3s7ms5BWc7myrJVvnDXTLdWTrJ8tgMrXLPVK
BeBanlpZWiWh25lrjotIWQL09JbpaGcLyNrK3GolyI4MM+Gt/TC/chrJDCb+6RaH/WPyppZOIh1n
g+Dl7BDhUMalWoE6bdAiZR+WjIjsYlivVewvpr4jVxqF01sVw/LC71qqH0CoWoOywWYC4TEl7wvO
p7DtterJn0/A5SCbyHg9jQ4BJ5RDaXoywZwo2qMU7epxK0BUpIzFbWUnA+HmpHDMsd/6iysFCN9n
wNGL83Hp1slO911zeO6AuYEFlNyo2Jh/EvR/MZz9fZcQAYAvgS0Di+IXRX8VM8fLBlucB4ZcbEs+
Jupm8kFv6iE3gg+coom0PQRz4uOk6o7Esv7fPhc8DHC/CB3F26KYXz1vk0lkczIJ/dxary1nJgeE
4IyvHm0xqVGq+8N6/J8aeb8+FjimeCZQYV8fQu3nx8KQ1BaPcC3OKf2F74H3pgCck/fxfqzD9g+v
9stCY7EsWzpi/O9uOtblnxYafzB7iRFGejeqGnXICAutNe/N0t+0eJ6FHd1PIIj/YGpQrs3Rnx59
XtVS+Bt1jQ0GLtzPrzr5QS7riZnc1ZPx3JprQvise7slfIbmULVUAF8u6lCMyyYZ1iZT2KArw7so
60+CnPtFQ8T7JmuTYjlGvSvG+Pz7H4F5vcY/vT9bl3Vaz9xxyL6IxPr5/aGelsB1BfYlpyzrVvy0
CX1trbWhEsgOCHChy+spWWPr3cgD/lSYBXRWltIHKOEJxXmHMXahX9p1LDmxlx3qHT70jbE1oSQu
iG8OK8c+0I+oGXkaCwp0vk4ByNMvFAeQFvlU0lZ4Mm0GoDAL6V3aN9tibSC2uWneggtRkLv6Jd0G
Xrjyl+igTehB1D3osl3/bPyhs/x9If71aiCAk4EvadrXDTAoZcuYqsS+WPfD5GjfgsoBo1HwCNSE
oTn+p7kr7okXVo/pjgsBfAa4SVnTGUDssqgfEP9SzlWX8jDs4o/ije8DtgU5S7//qX039/zufX5p
ydeBjFOhD+1LvCn3+hVJ7oSb2oOwtpbWOcvoJxxN7Sm5mT3/1D+BvttP225p0me6SdSVD6fpEG7s
deA76lkjb9ghsSoq1jDuCgD1lYszqgyZdO5j3YGl2eJE1xYDaLJ2Qd3FDoYLPCGgamGuzZ2/GY7K
aTxPqE1MJsN8ojsSOQahoVulAgH/rQ5PyvDIXLWL4+S/ysVze0XWOhqg7qf0xl8Unr4uV/GpPBS3
SCaLS32IV3+KKPnuTvl63Qxdu/rMMMvo1zHLj4eNhKiLzA976xI9yFvlVtnMt/G+ucluCJdcS4/6
Q7PApV1xty7Q/wQjQ8bF3KDQ9WBux60zvGQjJHIHpFIzburhWNerVHJyxaGQ4OtS2NTkHURQyWGd
ozl3oUxFnTvFxAs5PtpZkif1JYUwjvUdfMv8hX3HZGoSbiviJ1Uvfaku0rbbWI/xi3hE736TeeTX
EmUOEPYUI4+xFgOLx6WDz6Ff7H4TGi7PAyhjTXelwpPiFYIpu1+mDOLJa0Cq9geXp6b/hzXDYDHD
QqdrhvnVenbVaKsZZ56Lf/AP0UO3pY1wDznBTfcILeRxKYG2Kzzk6LjebLAhB7HpvHSX76JV5don
Io6Xqqd7CHjVxyvd61Csf/+AMDX78h4NDU4Giz1Hd5NS9Wq7/fEnjTZ7JNWjmk4pE9FsVShb1M5W
7Qmex4DJtjbukhLgMbqIYBME2zKClnkS/SnON7K9FcOOuZVuI6LbNs3SDA7wgQkJn/w1tO0KALCH
lLsFV/A53YYo8euFdsJxQodLVRb6e0Kh+hocy09VLLviPpierPpWGZffO2BOSn5n6EyDY3VLKGIE
nhSKVxf0wS9z4TaVOw3bIr4habGmuxJBjPKiYN1iR9G4wAqPna3dpsW2l+8Z0zpTfDMnh7JahcQn
sho3cKVoKebEg9BuNG2S2u+FdmPbLg9m333w5qt2RRpcfLbIIXlrEK+LS9LtYtUrklMvrcT0NnFW
FDlkAVRX5ElUprZkIA/I3l6kkGihry70Am1GzUkQ2ABdcNZIzSBkFfZ0spBhvrR4XQz6OoxvkPbV
5j4bmYYd++7QWJHXWw+Reade02VjrtbwL48yhk4ZwxqO0c+wKKG+POp+pjYEQYfyOdch8QxjvCG/
RFsiJKefX5l/2Dm+FhRYPVWiOMEFCAKdmNT9fLvJGer8IkpQVlrWe1NzdCP6AuJWRchqWKp/ytT6
+gTycqRFoU6/loc4uq8f/6FoIkJSNIYmB5dYZIA+lGp2wWJ+Y2JzPedvQ3RkQH83Of7nfVBVbjIE
LlCrem2X5rZmtvaHi/1lImuBrUIuJlOoUlJhM9e+TGSlIdYBrY3yWbH8x3oIDY+DIzl0Yh8AmluE
gY9LgE1Vyk7wsW6iyjwhWSVFO5BP5qSn/7KQ5e1wrDGupnqyqPBg/nx9WJvGIJNVcDgEFujgfEN9
ICe6qrxrkqULMQdVJWfhP+zL10Xlx+3FwLlq4VBWME0LHWzEzy87MgRDDtnJ5+92ODlpULYoQeOM
JXfe71e4r6dZxvIcUjilmPK1aP6aYkezXA+DIuvObUUzvPCX7UhgKyGXIZXli6ahgWP06/3+RTkq
//IdEm4p+Jfvk5f9vjX8cOONNQ6MuizVcwJFzsJQsQn1d7CIeChuUJ/r8boDlhS85ii4td4mX5JF
gVwF+WAwSyqLZ1psenv2y4dcPo7jLh8vU/kwNW9Vy10yXsJ0P7Rvkdjp7Z7TcpLvknltTeu8Okwk
G4FFxAjDnFbR0AXqmfOUme7V8xhvzGqNGpfFjwrPukXhHTH2g4tUAo/lqafZdjDEOpOfr1k9lS7d
VPNanw6J9AmCyCEoxGlU7C+SZ7L16k8iOHf22SweKpNKaG3yRqxbKfBU7VtaPBjTshhvmsAdxJo9
rjdPqbyxjR1MFiX/pEXJeQAS3C3cE85DrpSursYOmsys/LO0tKVHK75X5xs1PFNhm8jp+Z4irqK0
VfUPn1yj/lUpbnLtFFV3KeWtaLexsgqH0u1h1nKtJDba2jWlPZ4OlyCWZY0fTDMOjDlJ/S4wi+Wv
yjVq0HhpwgjT9qIUq5QBNJaN5pRPFDtrdLGFsYFaquob6mdh3vXdXcinRgmUce0CLGy0oJR7irZU
tTU9isincL6u1dhENUJBje3vb7Bfdm2OZSpZwNiaZQPQyZddu4ryITANXz+HUcAcZSJIqSwtVJEF
8vvJkGonUkDG/v5FfzlN06alUWviowcfgQP9y6uGczB0Yy5r51m851i/aqaw81KuSK0pdkn1SSoC
2nJ9ZDMNkO9tA23r53B2Dnr10GYeC0ozPkuWl5qHbMTadxOp8iIxTjSiK+M0KS9+4ACGJxpMcGis
t6SQBLR2xHaKj9DnkaNyZadtVXi97fZb1dzj7tHuOdXNR5/oE/tk91f4NDIB1wg8hlQqMeqS01jb
Gc1yKW9zeTs2H0Hu6QZo+GXx7ouVzLVDknLqk8PNTKYDovP4qcAGaKQMkwlFV7r9rJ9Ks1iY9YOp
bQNS2evblOSQcZFHu99fZDyCvywdJhsxeAeKYYuO35eaxQKji25PU8+RtiX+ltNCv083xtFfps7w
iTujOMzMu590Ew0kUeeYdcA6C5TEWLa2I3xfL6MkhSZShvtUf7v+JoAKHeHqxgLVu5h6SJzBlVKM
js2J/TLdFDNpWIcwP9wW9NoSRm7Q7HQdHjkBU9PHiJIp0Z7w/yPj5n8EQG4Y43lYEOz0BXbJFB9s
ej42Ht7VFF2QMqrjWnorj0pzMCVXCXbMKXPxAIer77BIYM9VJyzwJ61E/NwcUEBK4rbUINdDUlcy
NJAsCPXtNL1aHWMamYLpLJHjJXd7xiSV47dnWaJnB7Ow2xJ2x9jNDYxFP7vwCFFhZ8EdqHACGN4U
Ai1iKcEccCfbMFc7jF72pSMbjG2gBhWJ35AanmlM4FQJg1bTnR6UfaceKm2F5EPIN3p0xm/nBsoR
CHw5dwtLOkCAXQTVreHf+AzEo35l1O8aa1uIV2NcRy2m18HY5/WxMR6UwF8nAeV4eUscxauRAKPq
3orR2HdttAnJzLHIzSvHN/JmM/NDBnZbZSUG3dBTilVew2auMAh+U4jpwkkQQ141i2spBEB7mlXk
56yZyYSU9S4jeWbajIlbdvT1uu4YwMLKxFuZvmOpUNHtu9K4MpJVR5RBuo4nN0AGgDFy9Aprcc8P
c5W/PKhvUumF8yrzod+78Vm6x4OjvBPMbFG8YAccljaCtmRZj4ckBH656E/tzThTAnsoaxuXjSZd
hZsp9nxzVTAAL7JlBdqK6Jr7NtnRVsUNvJiXI4odiFzBRnb3Zboa4Ns6OU99c4i6ZWh6Ym27zZL1
IXxOgkXxEuxsr7hJXqUjMRaZsujP47LbDGvQaM1tRy9VbPAPhefwBcs7vmZ5XYGu5N1NOnuZE23K
XfyIIQXRyqnWXf0x/0PN951Y8fPRxsQ+IuhNyqZKBf2lT1Rwls8SO1fPcR1byx5DOaN2lCA6GxeQ
nsjtFHsZy7nKA0pfK0g7iJLwMAWNnagSN6Gu3DeSuW/k5A97xi9nYfqH6AA1wk2ZsyEI/PnQZVd1
RvJeN55jDKhOAL7BTfCA/NsTJd86UCOklkI3BRmbP7+K1kLLteJJPscRp4rS6B7kUD7qck+RP7/i
FzgOsf2HNVOxrgfGn646vUqalkA3rleeGcKXV8UxhvN/Us5YAqMZe6abyfiDsAOwEnhV7tL/JoZP
KASLIRZYhdyn80PKGksXvtxYH0rkvrH84GCiZYG00FTOJKs4I9nwVeWM/U1ksGbspvCjIwNx+FCy
J7PZyelb3x2r+FjED3n/OZOZpNHFcvDXmpBqQfkBgif0wHA4cyp04Rdm5XEPfCfSonpxbHIFOUnF
26je5KY7EilPpAZwSJy9qEZwn4RumG4t2sqe4ehrdUdDY81B5NQsKSYd+oUurauV4k0OBCKvWQY3
1sl/KT79++SzfCqWhlvsmKPweUyNvGoJOvo5eczelGcCQDbqy3SS+L9xhCEIvdHC2koVWrj8ymFw
Kl4yn3tpPREEhe5jOOUrS1uX2VuffJuyw6juZJDq/UGOb9thAyAPCCE7TbnujUuM3qZ4yty82vOA
z6oXAZdNduRcSsEmhcVHUmKC4hTxPOXNgnQP/tuf5bvqOQFJ/oznzIRvQb9TYWVjCVyk48J8jt5+
v+FS6P568xCfJmsQdThU/VKNTK1FBZl28zm8mnLWo1jDSNV1Txk9MkQ4VPLnunDVaMMIbiGXMCgX
+otdubW+7Mu73HzDEkEv3poPmBTpMurKCm9VGcJPxSAAXXRBvzwgyeKcPktPpEwWNyBEHJqhLILi
0vpLgsPIVFJv/cv0BIg0mTxgkcZJf+oflM/wnD9k3A2nYF+ueUPb6hB6CX+B/ZIO7ohFfe/fdp65
5D1u8ofy1XhAreUlkOYNJ7mw3H8a2Lsnh66yIiD2u93VCbco1+GtuQZBL79iAjXXYkP0VK3ciVvh
ldvwBSBwqi9ACW/aTzqBbJxIBZ4N9K8L46AdjCWRg8tslayESxLcXizYTBzZq5dUMNJrTIOGByp2
tBd6LfLF34McQEHJtXuX39VNsIqZLsSORarQodgONwAE1uK9YbVeFp76pj7Guwl/2ymn9XmHyZcn
bma4tYxnN0mWw4ScdUEe2pyvZWZW/XtpnqZ+M2mXkGQQY9zboYdBio/BsLhuCsCfz/Jz/pgcxDNi
m44fySG7r6oFv8xyya/adwXU6cIbFQfobSMcCLpV4Qy83LC2m10v7SwSxVCX2tlTM20Hepis72/9
2lyhHUWnl0TLAaOv5vanpHWU++Hd+OgPxM4QSVbzN1mLjBllsqSDBHizFk4aOD6k+WTVGCu1vUnS
g2x5pu7yyVhBcn0RfoTQYyos0ZBJXGty5c5DLeXbbh2TIODBDva1jaJ4VrENhxMmwTpYi+5TjzhP
XTRGxP06qlaNfih8R2sQc+4IZ2hblz/ssFSXKyifmKXZLWduFwwd6E6xPTK1YHzHJPIPVcSvLRAB
f0FR6TapOkfcrywm3agzy/Sz+Zx1JrlBA0+4H43pIsF05+Jw3bbJWan3QoXGWiwtAzOlxD9OJsN/
lrTkDzv2Lx0p3g7bhoYkH8U7+Mift44aB3ABu1o5K092bk9L2SiZsBaMNUbrD/sUo75flhphqJwM
bJueC62BL802OfW1PsFqdB7dbF1tu5txPzyoS4Scy+HIoxGR86I4WbjtxrsywdOzxHtW3KtH/Q4x
vHWkSx73xzhxYjrmaPtqKmEPtAnpM2q0sjC+f5vvkXA7xmuWOZqxEK1DFluKTdLyGu7tI1FOWXub
Ng6RcZhD2aC6GN+RW1OWtQv5GH9eH/Tb6bnr11p8F+g3U7/UWJ6P07Hcqc/1Othk+3Y5b4NVtLLP
yUpatrvpqLtkEB7KRz7vluX9IX8d9uUNOCnWJe1G1xZVfGNyS/puEy/BuPs1oFO8S4e5PY7JISOW
N3b1IyQYOr56dV0OfY3xFzyik8KWozi6yc/GGY7S/XVtPMg41hfBS8Ex/F4+Ml+Tn7RPiTUy3dEn
NkFxPM+zyxyGgog1Rhy1s3CFWzjKwvCg4nuhpy/Yb13Vmz9xhv8Xdee1HDcOpeEn4hYJ5tuO6lbu
VrJvWA4ycyaYnn4/yN5dqzWrrtm7rZkaj21JRIPAwcE5f9D9hfZYfEfgF+Vxxps+Dkq1aVG/MtEq
1FzMe+clOsDZjB/KB65C2l65eLFBe+X9s/B/+nc4C1oQRwdkDRbtd+hbaD4FAHTFQv4q18V1fRu/
UDbZezdy7184h+Q15Hwe9s1V9mD/QFHmOv3uwyElYt1RFOZXbdwnjybWj/7KklyhF51xaZtqq87O
Vdbft8Gl194M/krbpOU+6y+mEaHVe9ndxdZ1aG3iZiOdlYYcvrHBCFzrCQ+rTNv67RaNHU1ezPE2
jjYDOroY+2Gq+pWCtYPhRLJSjowJq2WRPqPuqpAFuI6usems5LUQwP03YjoI6zptlxFeWXzu4kqT
11l3q3WIItvXfvxUhXs0qd0zdd1/2LN0KgAhARZD3kM/QQB40nSBGHfzYZ7z6lYzY5R6c2NEZmG0
1qi7TP86RvjCMwxaJBa9Ejbv+xiRlA6o50FLDwAjHYgVHhGzqfelnv6Ej+GcKxJ/qABQ3CHnUKQk
A6Uj7yRK+Lg/9TLy0kPSBtVqnvLvtijkneliyYC9HyoXAR4da1BreNoAfHCjEe3houBIdTiuuhyJ
CE4rx5+0LRQSJLR82W38sP3xeep0+hqYeapBqrquO7YlxEl1vR4VyjPJ40M1I7CgNZJlCjsXQRtz
OQ9C7j5/nHFay1XPU3KiUJqAQbhvt4C/iqop8hFz1WbxAYGn4TKrpyu0urxN2kZYRcbzD2h59XpK
sPEFT06jJfLcDaXhAixl1igtZ+qhLiILmKYEF+jaALK0sfvFUurMGed/mBlD4SdAUXCqMDf2ycy0
OfogaWPOR3w2eB6W5P0ie9Bura19DLbePl+X9/RLo2O4L1/NZ0I9TdH4KwpI0CTIV5p44yR3VrnJ
ScDgFwOAwAeAgku80eINutGkJHawEso1M+b8P0rrBsV6/5Anl1C7imBp15dkeQB3E1QIJhpOG99b
9vPahraPvIzRbWRDErGh9YmRtmat6vy6EBRv77XgMJDuY+CkVDVU1jJd8r8YI8Xfy/V0j349gHGo
xUQJKhk99tM0UUiXyOU4j547oh8YKxd97GWEyRBJIEqlw5kpfgO9/H3lA1bouWrt0UdwIQWexIDU
MVzKr5l+nFERLGSOByIkLHSfOCgrbRQLdu23XnG3K+x621y/xVnwV+KncFhM6+7zpXm6Yx30WG3O
dY+ljb6uflKz4yocOWzZ4ihEbNDFyW5xU+q3QfzDUHpMxePUlxfJADT98+ee1oHfngtaluBk+Wib
nkSKwqxy3wEEfux9bdMZgLqqEYH82AkWuYhxaHWddv35Iz8ubVpXBuA8nUqC84Yt/bulplkG1HOc
D46IPfTrxr2E2x5wySObT/J0868fpjaSxQ7yKXYbJ4F3DEfYYrbNvCb1C6x+EmzTey0N+TjhM3Jm
SZ0mZ/x4ighAG0gH1bFykgmaaHRS3A6HYzCnlNyKllxb0LL5/CO9HRbvFy5a+tTRaQ3pwGLf4G1/
RbHEMkdkg5z+6F1TdKP0usC6IME4Ad8ctj9J39Lj0gtJKbuzcaDDHoR8B0Br8SjjXVlcJtFB82+r
8bLCcTjYlr69tLNNZq9Fvqq6tRxXQ31jNg9Vu8rCldFuR23lWxdtuupiPD0vO2PtclH0L0NrrVRC
MB0J1r5Ni3pl/OI6Sdd6JFXqMJFfxQ/5g/GET6oOwwj77BtyL/4+e0pxBy4XNUaM0DLIPvul7JZ4
Dc7ZTWmuu/hizG8SdzO8XeJn6KXasgd6U29qcx262+Syw2Eh2KbDtr/G++fMJH84KTgj+McEfAwW
DKTe+wPb0vGOjzNdHpEsQpynv6XHt5h9nIL6rnmRdnkbUc7//MV+wCU6EL2RWjVYRmqxviX/f71Y
XG+HIrMd/UhPEsvfCL5EjgMKlGGwXX1rrWBoURLqcbfXOhTGy+pce/njx3a5VplAtG3cLN23Y+mv
EejhHEYDrt1HzMaesjiHsGZFwTKpixp/VCFWSflLumV25pN/DAmEYPCY6AWbgK918/1st3JKm7iv
muPkNO2+87bwZXJlUZsboXamvvgPs4zksekSFQTQGnBm7x+mdbrSfCh52OAda924QN0ZP6/6VzTc
lVqhLFBltsRXbdxlVXkmEfyHp4M8NSF6gwLk6uqdFFEVsTsq4qk5anDs6FngxVSE14jL1Ss7jq+n
q6HG7lmY4ROduZfPF9jHaUYmGbFkYSMSzH315NnCiquw94rm2ObtZd2i4+ZBYFuiGLYYUWg5s4U+
Hmk8jbKYBaIeyPlpIduHjQrEz26PQCu6CwpZQ7cbtTlcSOE8oSsbKa4hQkVm6p1ZTh+woEDA+ZS8
Ygq5oFJM8f4VR3waV6vogOX5BMit0R8i8NCFPMpOuywak10saEmPHTJ+PgfCEoSot7bineOHQDCr
TN90EFHdwXKOLX32z1/D2zy/C+CU9z3L5LSnsW+y3d4PL4EPBhg31A+IlnhLxMZ+RX3dbpyyQhcx
pbtPMuACXaeV6acjkbnjEl1Hz10saHZZubXpPFmuIcOly8o8QGmR6yZXCn7JmaF+WDHAVX2Sc4PD
2iNTPxlpX8yDMxZOdfQr8NtzS8fEr2pjGYj0R1SDKPt8Zj4coAqTjSAGC9QwSM1O4oDfwggtQrc8
Tu5oAikHt5IFMjuzB22V2b2ff9SmSK0RwPcESNyT4D7YjVm2IouPNWC1eJH74otpjIc2mndRHZdX
jgVaLUSxgItIXV06UBgXvpaZ16N0bgM99O9wqko3AVp/NGHsfY9iz01lx+ZlalBTcOYXy0OYsmgS
5xZZWHBDs8Q+TPzwAPJqUfDdDyNtxzCollIUFtl449c21e7Cx1m6mUAb6CQqnaXttTQoD35erBII
Yeikzda2QoL8XlIdDTqvv5/ddRYI/wCsYLK78s6tu+mmi8+kp/+wZD0LGCL8GI4nDqeTN9PGludJ
2GvHuUOZL8TGYNnrdQkv2sBDbqbkl0LLW+ptAFctRzTx0ixzmq66/6p3+jUGXmsT1uezJXzEJSkF
NMJvNhbo4DNRR6i9ffpyudmBqCEV87jfv99ctcDxyPfQkFEayVC2exMZz1Jbh30nYCeyomRQAihA
ZSjDKRNypLvVG7Z/JGt8JkwDQ7IWPmoToFKRzvFu9uOr3O27XQo7NM7a9srSwku8TcXF56v/w+HL
WoQSgM4GuAybTfd+5CamuVpkD72Cdvlbk9VxRZMNyyYw7Kgso6brjXL1759JpFSJB3IoRMv3zxyE
DVTX65uDSLofc9a+5lH2nAXpLvcCTkMaYBoeZ58/0zgh63nIQZL48zAFqvNVaHn/1NQ0G+Fk3Xgo
4pVZXDvW0UWvyhifMLcN0ZQKjRc7v4aQhOFw7gDeAaQJqxN3MyNGeBd5YXyk0b78qeOHqUPOwBBy
ZXJlaycABsG8CGcwGeI7ylay+O5gB1+alw2VP0hAor/t8X3LLPzWFlN+EONND8ynSi+C6Q4pEnda
FymXTm5ET21WL/vqMTe+D/UaVeOltHeWv/GjX+B/s4gSobMNKK3n1iM6GN5z4ayG4sU0LwcYNzg8
9sv2Dk9rOdESA/lDv9RZO3Cp0dqT4y+tOqSUyfN6VYy7FO8W59ZtHgMKec6zhcgywgmQMxfNAS55
X24qbF1HSrI3U7XCjVL7Qvil8xXbu8DduApvyo9apwUsC851EJFb1NM/f3MfjwNYlGwuoVN/J1k7
CZxIAQ+TdASh0jSBUIxUOYP4BhXyZYll95mlSTBmGbzfyjyOnYBVBfYD/O/7ZRLbmCvHtTUcJIZr
4r7EZmu+bdG5z/R6abdrG4a1Z7+43je/ug54iWVwjLqXSO5b84tpvRrW6zhQ66ruwuo1064jNASQ
SU2fZ7ReOppul4FOM+bR8B6nCR2P5BkZ2WUnUX4LHFRd7kMtQaGC1gboih7wyIAKrTwM0XUptqH3
In2wUtVPgTrAbFLI4A212A0YmEt2dcV6fvaD/RQ1Cxtaz+DYywmFcI+Syth2uz7S0OhHGGc5gKSz
BkkNZaA6R4U5xfWrBydBU80vITYgHdZNFCeR73doBMo8XGjmq2H/jLVqgcCO/zJyq4K6j6U2LR/K
BuFLXebbnqFPFLYb/lbAZRoCTCGdJ+AxCz1GQ6HlWEnpdPdf7K9wCAaK8vg6P/WglhCCwIexOiTp
T4sucip8CgM7dIUXfvjgh/dx86V0DjrQmeilBMTjXNaIxiL4TK3oMU8OAYOx/J1fbmX1BRwVeOYR
1z5gFKxYid7IygOgTkm63nliMT+VHH7IpC58HxdA1VCTj+KXcRyjFa1wA+3INMXC+7q0li4Djtay
utfuaQ/2383LMV9SqI+3ZbHE12YgIiiNhkVL4QYYm1iVQPo4LfHT8b4P4knz12W4pikE1bsfsGlf
h6hSRCtHbt3kIiu2PpfkYB+DZxy++i21yZ1wd/W0SZrNoGh5SMON2lXy9sfjdNs1oNEhyrXjMzbS
NOa+yPLLSEMXOO6AcsjT8HN2V/T1pLeFZUinthEPfrpHZ6gQ+7B7Cb1dNn91+28zK9ODxYIy3lvT
WkbrlDjGOqE96m9LuTa9lTdeAoxXRo/+AuWXRjumQKTSHZezUezTDATBVY6rRHXjgBgp2u+paiyP
i7TdFca9xeC16mePz2h2DMZjQtextdewRrxm53C0l+ljESFwcGMaWxHiE7q3wm2Q4By8T7J9LdU9
35wvgEkW861RXDrGqrA2uX2YhmcYfWb/KLNNvpPl7YT2iLWp4ocmhSN4MOSdBAEQPAu2xzzubH/t
e1dKy9S+EMUFavSIqdd7h87kWZOYjzkB/GCOOQWHM8j7PqSxZVdCpu4PM53AGJBphrgAvhV4Hhv6
ER3GYTfXznBrdUgct3l4VYwiXgV+EGH/SDmlltgpxmjNsxGAztUpebDbm93SRfuRxi36Cojw+j3e
g8VDF6hGrijXmasDg1CIsALUVofV+7YeQ0oxfaVvMMWAFOnr6dKOnv3ORJHXzWtgsz0EFG/t1B1S
lkjF2HO5TXswWp9H8o/3UDIjqIfqQujrOuzA97FVQ9UhMSIN5ZJAH+6cCBUQs1gJC7v7uUfkw+hh
tXjhd4QS2oWO6ea5a/iHd8IAFFFQkSDVNfyk/GpLhCdnnMeP3OKsq7C6oyyAdXpn/YpbMIRdJ1Ea
aagS41c0LIt0/gl7nOZTxUL/fC7U2393zKiRWAh90wfyXdA/76diwJrXzxIEeedM/xLaqKqnE1ev
kpx364gb2yeuf/7Et7TqwyMdU6dzrNvcA09u4kVuZu0sLGqg7YAwbVkM2F+6P8zK9+5yK4RBIcXO
aTBe90p0iAKruW1G8WByGO5rbwLa5+SPIbpAMAinhhQIF9OuQdxWvLojhxY06PHMLL3Bu96PGboB
7owm2T/gtNPEOp6DOJ3iOgUPx/rojQLholEXyyGQ/coY8KOsMuRIRMi9yQG2m/ioFHVgLVBV2SD1
1m+s0De2k67LrZDWwq5bXIJlaGzCoHU2KJYjoeQqMkyegMpokWZrjQpVsBL4VRTFP6bCba+QRd4O
k9DPfDrrwxrAFYiaLWhoCz6He5JqtFM1BtgLpUcBu2IxeO3DpCcXZ976h3zGfP+Qk7eODQYK+2kA
oqbV6XjMbr6JjaYCUMN/LCyKCjcUG+RKqclmSqi29V9qeYtHQrVJXL3ZoHW/NAZxO3oQhVDTwa29
cpc6mIbVnKDjVAH3DUZITLljwfLTvIsKz5YVcuvuxl/xds1zqfzHXayq6oJyFjKIwMhPdjGu8E5k
R7N2cDoQTuiAzutaxzHP90K0kCouLQ55gQyvbCSLl2EYNvBrPQekFnovn0/vWy3/ZIHSwnBATape
BtfV9/u4861g4pqkHWSdbe3O7LfIIcVrVE53pY0em4Fy72YGnmel9lIYEyJ5cUeSAGFiHdokYXZO
yyVxzyEa/3FghtJ6QPFBN9+cKf/ueBTVUCRZ02iHGqW+ZRcOB3Oud+QHGW6DAyzgovvSY1o8BrxD
jJkvdQoKSxxqwKcqcXJTi45lPr58Pl//EIS4zhP1eHs2DJdTh7EGUZRkCqvwmAVecTNzn3VMuQ0y
b7ici2CHmXSzqlIPzXFr1JcWX7V02sq5tG1jnWjorF6ZtEstvdAuwrbLyRWcX0hjT5saxwNMt8rf
i+1fKav8r7Ip76RWbqvX4tg1r6/d9bfq/4HAiqJN/e+ipls+SKGUVf4WVlHf8kfTFH1SVAyonFCt
haXEAvtvU1RX/IdrqqY3rSlXUHbkmP+jrOKZ6KeYFGZt9i0kKp2/+qOsYvv/Qe3UwImMOxdFP/vf
CKu8LwMDVqKuQP+En0M1h5RDRd6/Wgqlg1qybicDpm+SPGolvRFHFwvPBRcOQRuaCB1OeVxqoIza
AT2LITed+inw+rw6U808QY6psSAR5Kqqg07uY57iDfBDTFqQzcZ1LUJEv9eZqWMp2nTxoD12uVs5
12ZatmHMVShxZbYN8W1KnuNs9B4KmJR0uruc9q/m+dq09fvY9O5brYjn3V+v9+53yPpbd/XDlHHG
UsEG/cVRS0vx5DDiVHWDEYvTa/TN0Pc2fKmN16NfmMMzHjnxtMopg8A+bkQIt8NwombVto1XPv/7
YcDWUZVqtYZO35yJDRRiSll2nYdpXHxvzL6PNgKx2RTFWbxzNnLAaq5ZNSid+Ch49hmMnW4sve+f
j+MkV7WFkq1RykGcMDQTILW8X0IBGBFQNYO/z1MviIy9U+LLAzJN5r5+WeEBIh66OB3ahVNPmkDf
JUqrXSIcqrNBoU9nsEP/NBxq4WhpCEdAe/1APvTtMBgS091XuXCLexniSL0osa0CcFzSeuA+FM4D
ZoEUjWmLjCu7tygpQouJIf2WbWJOF5/PkJqA/zn5QDKBkwc3oOyPyczYaO8nKDMnTN9QNt9Jp83K
aYUdSAOWpwttSgV4UbgVIOksm1qx9KWdJ7/srtH6c6CVt/L8u2GQxkMNoCetsmig0O+H0Zm0NYRu
zDvO4agIvrqN2cbNla23Ph3MKNDoPy2EjqNifIPb2wyeNMKkA3jqBFscW6JU0v36pVujrS8LLOQS
iiOahl/cskfyJpwgBWnTdBnSt3GwOx69FjYeQsrTAn3dOv2GtnivPqOvlem3oLf4byerEKW1z+f7
dAkg3QSIyEK/SR2dKN6dfFLNJrlt8BwE3+0bVCvcPOuncmfaeEROa1x9Co0WYlj36u+yPjOxQaq7
OnMB7zd+oS1F03R84M+HdbIM3srGcEcgHwNCQDRLJWt/hdrKNuNJlgJH3y7p0g2qL3W114wZhl8X
hc7NGLF7KY1EmretPVmE53aGap3+tQBUf4BWnw5FG3guEexkWuwB7ZeS8weYYW1016M3IwCQT5P9
0xKDnl1HZtJ2d00s+GM3HdEvDVP4LaoBa++63JDDVYiVQ7XVCXxTssqwWcDiI4MY9PlMcba9GyhN
Zkfl4uCHYS7TiH0/U66H21gbTN0mrPAc3xhtiheEqKMWz008vo6FW9Fl//yZHxaNxzUXFCDnzpvy
lzqL/349WIeNmjtEXIZKtMVuen2OnccAWzn71oraYcaIGSOfY+9Jq75wmyLIruvGhlvVCWQIxZnF
ctLSIZg6hFNABkAOHETZ3JPhBCIZ0oF76GZGmO0WNnVvrKURJ/luzkeDw2+M0Map5qa5wJEPERk/
kfc5Qn5Uajx3/jLkaeC84n7nXItWz7S15WQw/wTyn4DOh0p1WaHUF0szREPz351NavAA46hE+zaZ
C/Jv7+fSmLgJ+2XbbNJA0gVLkR1wA4CVo7m157ETT/PkzONtX81x+WvoG0worNSzX8+8UrWj/l7w
DIPdz4qnsOQpSOH7YVgdQJGafb6JKRjtx9Q07iUS094yCfsa2kYcDq6xzlBJqa4wJknCS9tqwmbl
j8E4bvMa8dJfGTqBsGXOjOx0KzIym6IKWR83WsLVSSyIfEsmdGFAKQu7l/uqxVN3GWZ1IlfYfSuq
tN1N5jaro0IC2qf5terwUwhRNbMy98GyygBN9xz3lmNWZql9O4KkSG9Z2Xl7hlf2NpaTWSRgISBC
uunSGzoZq8R9FUEsT26q1s0fO1cCepmo/SAFZLRVus8NQ64CslXqDjOsyKXpTEZ4ISpZG8/uZObd
Kg9MCplRPgybqbUjWveGHNdhABPUsuqZuvuYaPBQgtlFVtWJx/2IoeFhcPXaX9exh/NEaPfOPkYP
1cK9Bs80GKnCDVt6tGNYH11zwKLGqSye4BYl32Uk5tx9+/y1qfVyMhMeJGkFSFT/nnY8QvKXpvLs
FgLJPMX3epshq5YBFbbvTF5evYvx4LxyQSc9/h8e7NmKd8iSdtTt4l1s8sowR8NCbhAXT4eVb7f1
FoW9EGG3vKjlHtGJICNBN7ru9vMnnyS7aiej5MBSRbKL2subEMJfh5ZbiC4QM1Exx190PObYrD37
Y5O/zuhP+1/ciZrIqhurFGorR/GMo0eDb87ng/iHeSddAYPpIMeKAORJAlWaWWhp3tBtslgHiVHL
EZqvZhsw+CrbCIf7Ck2SVWqmqNX9+yfT4QL9TCrJ3J8cmUY9VoPnVR3Uf0M6m7oP8uBXy55exi2+
fHR+PKMt15XnN+fOI9XbPVlsXPBQUrE5AbFxOzkAyjSVxTj5LXLtMtdXodOO6v5j+PumkvnW1zXo
xLMQotyEhhtk2xaR3GLJYRm0l6WuMzn/fi5A4lKJtSjSG6dvIWnLKsdSuyUOlIV9lXo+bTsv968Q
f9eq174Znf3s4VN65u2f5k1A7aj8Ugd5E/ggBL1f/DNy51VjcxLalpIhnsbCe6DO3D4MVY3KWDrU
VQbrQYC0DCV2SOvPP/bptZQtAPCW4hvJpJJGEGp8f22BeDbiRgBM36Qo4dMIDwtoK33qxu7KStDv
N/RU97FFExXaSLVna5Ds21S5V8zD3iQO3fZdBQg7SGuo3gZuYc7m8yF+3B9qehRC3/M8fjkZoWw8
WWkBFthpHE8j9Dmssl7QmdZ2iDcb7Ys2pEppEyDBmVfzT3OjFBJ1QiLAOeGc7EwrR8Sfqlmzqcyh
fpBhF02rhM2EWoMBAIrmUzE+pzRQIIkkNEyk7xRXjhGKez13Zmjdk1Ha0ZVdptE3gSeJd+bw+oes
zn+DmTg6+S7305PDq4p6QDlDUG+6eE5/4PKb0O+dinRYTyKH7BHbIvkS8+IP5mQkuyzEN29pGvlc
n5mqj4EU+IhAEwdYExN1eoqKDon4qsobWoVOpLGWcy/GU7YU2q4QJfzkabB1oBA1PYdqH4ogwukY
r5HD50vlBFev8koySuR0uYeq1XIaVvwqmezax/NXOuWcr+pUmvM66bMAiLKPKOPKbYP+e1kPUJs0
vQ++FCl50GbC3fs6Hd052bLmi8chN1x5LuSpl/E+5CFG5wA4sV1OHW5K73dahI5PnduIIZCNOOYa
gbrsSsMv8aamxXVJaoG5KX5tj1pJk2Vla9gCLrByRIOkHHI8qOspPhPzTkAOTBcXJl+BFMnEscc+
DT4j4rs4wzNd3tAi0je0JRgQv7WyFU5FoUOr1LO2knbAd2/IxusAR78MzVKd63uRl9gRZugSBfQT
+RnLEsstbnhFMq2RsozAJQCh2Egp/HNI4RMMjxo3uECEhHnTIHa5Tr2fSjHNbcJ5kG2swanMZOXm
Qx4/SkPSVieWTu6hG8dq/NmZYZF+a4bEi+6gG4zNFyBHKCmJ3NSwrz+z+D6caS55OJht4FPEUxiS
70dlVUWlmU4eb1q9LEF3YoUouWdrovbiW0Ft29njC6bB3NEm8kJ8o2eXtvAgA8eGzljOSbcZLaso
j58PTKg49W7lUVDlpNWJ7z6ch9MSDc4JSPBbOga5WtEgFGByo6PyaYZ9ilIJ/uq2dYFFWTQPi94d
8/QbrgsAnRZTmDvtRlY2f5ToFRWNJNXTG75vtCE1dnYH/WgYrP1kcbWw0VXCEe3C8ttE/+k4Xs2j
6tYbtfzMofXhRKAtS41BSVO59G9PJ3oCFUfxVvfXs8eP35Sx1MtLrSuCZp16QxPjyQK0bkQVD/uW
MzRYoOjvZ9NiDlH+Qv+MMEPCoJ+cCoFoRpNgkmynqh4T/3bEoIfJ8gdt5JeEOxbCTKPm0yP7ikO6
5fa7lOOgLhcT/o63Tj043ZfhrWaUmC01p8jqB9aJISNVJJNxVo7eUtPHkC6gXnXhKLc0cqVWXYiU
2P00FmOZ/MJNWcseQr2c7S9JzXkc4Bjbgxmm65Z4DECvJ29p5FzFgmM+9wHoSL0Ki/nJnHhCufLT
zOLVtDNWRQgkJjgDsbnTjh+Ln1GT4Coe4yPIlwx5qdfVRs9obvlbHC1Svn2ampTiFvFSPTqw55jf
eViBth46ML5aTAb3KumvYz9TSyfKC+pTVeSpmtiY4Bs/rcwgbFuE+ROtYrFQwS+c8ZD3LibHq6rV
++mrzNupezbKcDKKveVQXCKI99ikTmv8GOrA3GJPraFHCC5UYEdMJLes5RCJmo+R14WpLpeRlkLN
t1Ms38uV7DE4QgondVrnprHjSP0Z1zvDvvCwAmtnwJbd7IYbl8kes1std5zBvNd8M8TyIwHjSrWt
cqwgQNFQs2xkQng/9KdBTGiCHXanGz3Z882f0cY1CwkI7oxhprtJRmljiehw7xbacsZwYUZYiFKL
u/TmyNDsRVLYLbszaDAnLPYso2woL/WxpcZox1AxtGVgC66mm1AmRij3BuYeLLyIqihTP5qJzpzr
Gnap8TYS44xGy9h0fOI+6pL5iZJByw5PnSrBfzhJeE/Vn71fDhEvPW1zHN9WYAvVBv7zO3wNeybI
jSeM4HaOqP3ySYR4KCIuaeL42ldF0934ThD+cmgNtI+ZNw+YivSFPl5VxphLyL/4hICEqo05suQi
HvyIdylTTT10jHyOqSW9e4xewSNr98YUqwrmWE/qbTUyJZIbWaHbj46g8Aq4Z1IIqiKa5JMj8LYo
V9nvkUcW9dtvbon9cLJosIcYqvtKwID1t52mG22wSOSMdcLKGF2PXdGVuorTFs1RPrCHvpODjOYc
++ZOYDVFxRRlRZRI90Ad/C67Fm8mzUFsNy3yRHmWlZdTZ6AMiYoV1k13vZ30TgFMVMe9c4HpxDxe
1b3WeSiRlsSKZFX7ttZvw8Y2iQoRrAlYUF7ByfIwTHlTPhmN0eOq1pVEICweuxShEVfMpfl1LjU1
5IS9RNI7llhszfDp+yGXey5LfEbgmHHJ1kKr2kaQJKsw4F1gYJnOT4isQd5ZAjphHWBkob7Mqlk8
VGosuzSqO8+IZ5ZgBi+UPzSsOKzMdex0qaPd4HtVxoe5CtQREhc4C+C1EoJYXLsY27HY7KBXv6TK
AZmPqvlp8uv3LjM7/Kvx7uXyzL4VM85T8XE2B0PzkQEoqvSbzJOIcdpRPLFXCDHqpcdW0KiwVjas
VSSJzOTF0HBZvvBny+q/9oQ+XEEjbAr9iwTltuBQ9CKnZJhy4kHkxHxIvOpjn9isozBU+2K0K2Jn
SCOhS1HA6xxAl/gHq9NuwH7VW8qEGuK9XycN/G8h9XRr1BSNvYUfUWFEHsUsp+RIBOz9A238mb9x
U3MGVYsXmEDMpOYOVC//vKfZrmjHLPhqndCejz0H/u8PHCMW4cOoiI3Bv5ZTV9P/y6xK/nAxw5HP
TRrGrrGyzYHGYJtNxQgOG9LVXKyNoZLVGjyLrf0sG6PWro2mKdICmIb0mvuuBVB04WC8F+mLSJPo
pLVy1i7TToY9upFZYuYXfUjb7IYuPEohThCkOB03maYNiAVUcRA+WWEjGHCQ5BRq/2wJM7B5UX96
GsxfIRBqLPCrfwRNUjr5Yo6apkxXYmrUPho6OU8gM+uO3wRlqHo+MnTVUen1njFddm7cpN9ALahl
OBaytndh2tpTvwkCLfcP4OFavpXWy8g7pUqv+hrDEGDWtsBioMRMJSgoGUsCy9w5lJLdGlgAyIL4
igVb1LtmbAz8WY2Myk3LMvG8vetrHhvaGhK6vgBSYxXjqrbD4Q2hiJbsbAURosVV4c/BRnKB6+Q2
qswWS+vObozoLsPIbPiOAbw6r//kSvBzVbj+c5bjvxSQYBbaoPZRNE0mP5+9rzpEf47fJCpVovDn
kBCBHbI1G8NS6dLvxMvuHHVe9YUJX2rpdlhHc6TJUu0JfTbUWZwgpsiOKoZWnZ9FEMa8rqwLEjVV
lqu2/p9TrzRFHMgl/d0gFv/Vq3O0SMVN1xkbTOSnYkB5HXP6Csim/btJlBXD20/uhNpRfjmq9RDa
k2o8FZ6nMZd4XpDEdPmAIeHKhkTInzVOwpa1nShqwwOON3PWPCZaUCM3MOhpWaNKVKYV0dlqB3Zl
7Wkh0db6nZfSHx/5wE04+MW0atmDnrlPAn5fXnZd3RAgRs0q+QaXlgFniN7ZNL2WeoB9IFH999GX
urlaN+Q1auvFheVo4xr0/Vsr7/cT3FQvLBvUPUUHfZ3HmTpAbSTQUh19ibEKuRk6pTqe8toGFfmY
ikarsqemkSpY4b6u6cnXSARq1uvZxYunWspROcZxD5+noTFuZC68htjYd2qZmyVeADEu7iN1nU1p
FjlfMqGqwkvXU199CjLqjImsWNLAqPTenI07UWd5k3ybi9psjNuwsFOmoox7W4ed32PE3OPTPHc6
uR8CVkb/NlNF5KrnR1lAOzTWnLbOnv6kBUacxt33qsWeHFtj02QzWkGEC+OYZFxJYdF0KgzHkRur
QVeWyglNhZCAVxtZJj3UGCG2+SmWZcckd5ODE/vuT+4Ri6bk62vDUh8yj3wy4uPQwBo+NF4d8jJ7
WEUBvvGZ+oE4q0o+ji1lySYCTaCNpFZoQLTCoaNOwCgtdKmE6atVYeuFal7GtamG9udHuDnJbrlr
qq5kaLYJfk+glNjmbBGtRihVLAwgla63KnGFb/rr8vd6LtpSvbrQ19Uu+gMIqcASMSwzN8kDzLh/
exxoCH5kSumDdoldl0Xyq8H0vBYrMvxwdtUKUR8TrFXXYiufyFRcZlnYxkDw9TjV87VmYh94Q95f
xk+4VDTFix8FXv3q+jxvKQ0sJLqt7+Jx+WLBAqSvjw2Kh1uerufNf1J3Js1tK9sd/y7ZI4V5WGQR
DiJFUbZlW7KtDUq2ZczzjE+fX0t+zySEEOWbVaqSvNy6zz7sRvfp7nP+AzpISo9v58ZIYqNK2Djc
PDchrZ7oS+jLRQntOQlGMC5+QZkTmZeqcpoPWTSOw5cCZVVoXE3pQ3+CGgYjSt60BV9Gu/XriGfH
KnIMlK1XYzZIqJCyoIHb3/feoPIfyVgmhbkewM5Az7Yit8ckrmhaVPLBFHf8wwBgZECAOmZBfeDv
NShd+HWspj+D2oe0DMRdRad9xdxE2LjWLYbb+UcYRYUcX2Ht1hr1ex26od0g+JS5Csku8Iw7zLnt
tN5HTiXiy55p9+G2kDLxT3qs5Do+qEOUoOOlqk3yPseGTbb3PcTGajzY1lCnGv340cdSdKxK/CPX
hT7qhXJFb9AdOCNTZAD2fZXJ/Da/SEEmBCunHxW6P4nmp1J5W/apSHwdy1tkvDDjAHdfb82/U3Ye
qA6wGO42UkwmxkZRrNLWdJRuWyMmGD5VVW4g4JW4VeEpsMudGOxtMuSAPY0o9gzkeyvD+RKqkc2X
7ZrYMuEOoWGdDJiCxnDrDcmS42StgJzO5bVtBV1tf7FHhXVjBm5ZqTTWlcC4VY1GXFcTjFDFefZ6
yIXgvtmOajgMDEF7/a+ksqfbmOEkowTviFaseJTxAKlIGa9vU6NMxd+lVzKohzI12L1h2mtjj1pt
r1fAPF2HI52FwmVyfHmehE74ci7E/BkEPAAaEm+gLKKtXl+6KvaVzKZJWmuCjTOobtZfUfh1w+Dd
73QBCCPlRGjwuiVRcPFzS6VfYwRq+OUR7rBaBx95J7rgPM1ID1NEO5RAvFdKqxWpfagkcceEWyAO
YMv22KnkK4vMDrtcdetHdwDlWm/MLHq5k7qJmJbfeAkZ12nuJJ4tEp7dNRZnRtUic//g5E3LnEIb
FmCRMJHytL2KGj0so71p5j6MAwdUGbDYRk6LO63WCpyrg4ZpI2uwagzZjZC2MZS8p1P9+xhPzbAn
Rw6G+TIvr88Yqao8Bc0004QkU1aYJa7pENVkNnl0WGXr0XdG/pSWAeLaq69pOeDeygPp9eJcew4l
mxJDTHJk6sginyWvKa/2Y4f7zO/D1c0l1GhWkS1JcYCQYUJFBSaTPbKG89ebT1C7IudpYJKZZRWF
UJIqRExxAnouJOfsOqNbIx4U2IMa9Os1UWpQ+l6cdDZGqBwQdqWIi5ZcqGMJOSGQHB+e2uAOaDhK
Tt+heccECwVJnXf8J1kv6swDkuzI3nMDwNP95LRYtqD35EvY57ah1Gowf1g/aMzofqEPa48ShVLu
KdFF9jNlAvlzkblF/+h3msBB+R6fcacniJpeqxgeDg+5GyUd5IlRG3deXmvjZ65WYyHtKkQp+uAw
UH4sgk0ZZWP00BehJH9T3URJt2rrq4FEcdnpvAq+YFOViNV0UZN9xNNphGISxFpg76l7S+i3OuMw
RNs66/UnxY179VpK6yL8HtYquon6iP1ZqvVYJR7qeGzN67FupfZTQkfOfY9LsdiXVeqFTDqupzyv
3bENPWdjVjZUQR3IismbJY5yA7A6GaveVEkup9qGY1J3g1vxNHN3stLXaUqNjJnj8oihXXWl0W9U
4qPhF9X4/feL6/ctm2uAuPW8Fgle3yuS5ooDV298XpWek3OBtzQe7+nGyuC8qms/Ty0WZfX6UPcY
LzpTL+u/f71Dqa+7qh9Gyo0d1SOWByoPlIZen9yRO4qr5u977u8tYRmtuFYXciJu4ZJWF/I3ygb5
96IdAnTSBl1896tRs3NE7wyrSXJ1pYIFQr6sU21W2Mav29/XEXG1DsJCZIsqGsvwWFMiC99nqu0j
N5RIcpYcrHY0I3MzeL1IGdR0xTtI4oFAeEfPceZcRRgCi8eMK/OUzItIwfBVRhk3Ahzp8oWzDcgF
lz0TBY3i/SIvxaSuMR8Qz42KPhAS41nfxZ/ZUqZv4uoylHK3qgyQIteuPiTdOz5g3r3zosyG3BPI
2oj2Bm7vo7wFfYkIuOY4TfXMXaIJv/t2UYQPQejILMOqHOrwex1KShcjOw22B8d2yyz1Zt2MsnhP
BUMncE9jOqbDY97BDMp4fWW5+RwCIQnCnVslLf89fZBFEpS9XuTvLG9lKJ2vxSOLXj6uIFUKwjFc
RVIupiMteplEWnJj4G5UBAb/0FZ2ab6rNVecBL2ipnyq3zmMHWdTnvCrFutBOVAKuM9DZLhOuFKM
UoqTDwWtSD4YTBRxDjWylvBz4tfrfClr4rXhDpZIX44ychfFaYxNscnZEvq4+dchLYpOTHsWiTUQ
KQZlELNTGxPxaUMGukjR1Ma6IzUysfiCQoadT3bmRu2u1EoTBY3CzCv4sy6dPcS7ewt9s3BjGr3L
wux/gwcpAscoGUrJwOLJRiV2UL1tHFS/NsNrDSCRUyomQOF5REuYlg83bopKlLnGTHmor+26beUv
Yx5QcQdomZsIDuYq02bH3LGQMlSa9vPvM1XGRJ29qHUAPYeta7n58N3VvUKBpAeYS0wa/qfMdUdf
hGFz5RbT5Pq9RGaWZHY5xsfeUKEGm2vi1CwVdag5NTWdYvDaktSEyZCDUqmQxkIGokm3vaO5UsUf
aBBmuPldBqAZK24aFCAiflD5u5ZHHZYvVteWSCK/H4te61Y8KZLGTEZgJSlW2AYqnm3PAq7bwRx2
VqG1NtfkYXBJJ2VldKI65FVUxPaBmnd8F6XG0xJr3jKzPRXNzVD8R2pnQi9c6QtDT1lDfsKnKwFw
MAQP13jOqQRbaR4rmSb+QfKx4G5vAytok7pYD68VtSBqLe3IvGf5u7im3vc8BrGH46+h9OM73Vc7
pJER4Ox69ctLe+avqAX/F9PWM/bB7jl795Q8V/8PiAcCIvq/Ew/+u6nq8ikOADE9v7jNXv/8r/8Q
f+S3oSs8AcAyiokpFD3fE94BCPv/dEDbOzQ3TbAqJr3q37QDiT+jcwdxdPRnaNMhifhv3oGka/9J
DwwgGNKMCgog4AxebHNxtf3w2kzDEPd/9R49b4iLvqoAlAkFGg0cPUj6817g6Ln4ARqtCpBEIYFv
veBgohm/zpR3ZXHD222h+Siax39afK/xAAWriLOqDGHq1pXremhIxaAcUbXYhPGjmvwolXDnY15+
8hV+D/SUHyB++JtAAhAP00Z0Xydd7IQiRz+0Hhmzsq+LIF/btr+O8gU8wUwUCyixblmIvIHQEh3A
E1RK3MoawicZ3My+7T7Xg5uvYxlIShRX2kJf/ryd9zJzhMLIl9QBlnKK5rT6Mky9uNSPBfcFGN4x
uqvoTi3ovsx8H2H3KbwxFJCv0451m6k5PVrIpsLYk5qBAZyk87djbue3Q1vpC1/pxc1k8pmQs3GA
NkLn0GEXnk9ga3tSAQNWR09GbrjAJIAbs47q04r7hxcwm6iGo99QovVtd618iCKvfGpKPHpxXnWg
ZXud4QptxbGkc2Tl1lMTdrl3pRi15FPqDcPPGSKm60CT6WAWZRdgTqW23yhbo33cDh0lebQLjW3U
8y8XhjcBALx+NJM3H3V6RKVIA+fDa6pOpurS6EcNyuS2Vop34Pq9DeByfS9Tjeld6X2iN4+5W4+H
uJKqVVHCTb+8FSbwm5dfIezAhIgrPOI33DozdwuTWoZ+VDVJ2aiU6HWnvg1tlL8r3CPowG6NHF8b
R772S069hfDneIPX8LbwKkD0zwSNLHLQySbRM0t2ebYYRz3KM5DO+XCXKh+rskJnoq7jYxCi2mbL
aB2Y4XUkldp7wwLF9te/Aok6equkThUrrqkzQ22rYcI93ziqSlR8NZvU3UNx/da2YcSxrQJFiuWI
Dge6FxK9gK3iBsie4UB9ffmHvNnHHAIQqeGgsegBsKrns5HT/dQ6O5NuzGgwd4Nj9Z9GSAELient
NycMrGlSExqLQprqPAws20qr1Ea6QYkYtZdDb+U/MTsbV2hLoRjq56tOEarwZXDrLeA45kaITien
CmkEsvjke/eZEnWlRyvHVg4lrk+d+Xh5CkVSOEsa6IDyGIb1BaGHE1QsuJMFlcWW0jiV49zUrQbZ
NzA+6VKJCLMaUml0o71nx/4ClONNXpyEnHw13gdlQk3QubHex8U3Rb23o/tKu788rjenySTI5Jt1
1PzbNjPRjJQfu/TJUK67+O5yiJlxcA9BnAY5AybPmoBCALhWkaQH/lGS6Md69tpRm3Xv3VGmuLoc
aWYVnEWafKSuClMFzLJ/bBT3KjNszHD6L5dDzKwDcamCNMwVBo7uJLsWdqv2SRH6RzqNEO3hC9uR
V21Tz7yJeGvc4jUmLySzuVFxDAtqhZCpnmrLt/HQQBiqCemVu2LovpWm9eHyqJZCTJZaW8KozApC
lAPOr5pVeivUWRfG8ebeZ2jwPGEuwlvBcGyq8qyMblPmbuMfVfXO9dqDLe0GDtqaZYBmqV18qm1t
c3lcc0vvBa8PxxUEmrjvnu7aRh4KhF4J6am3soc1j3cndXcBhpyX48zOn+AFvMaZLnEld0KQYp1/
NKNyp3cKUswDSnOXgwiM3CQFiTsfuUdYDMCuOR8MHgNlYLQEUd4DoUAfvxni9204IHSC6fLSNWn2
a51Emyx0Gn0WHJ3BPyZesqOFcFBK+SdcyhXNxY0bYmfKE9norIWkN5WzsGSxSk7iTm5nymC2iOsR
t/Q/yri00qrZoD9DQ9RX1a9tMSBcYdC4LtEratZJdOPHz56/Typ8bqTHrrxNgh9diyisV996XYvn
zZbyL85paEVrxq7P6k2KAr8COb4c/kGmO/3tE5RjLVuFndCeOuYdDl+c9kzhppc0FAyeLq+FuTR0
GmmysDv6340xsBb85q6Uc7wc/Z9e+cULfHUlNdX6crSpeN/rR0EW04FECg5evA1P91EL07mz0NI6
ttjejPa+yn451aOCLNU4NN+oTXz2eMX1xVcJdwHAjvFdiI6fj2QiOE6ASIcQyhqsUc1yV2i3e8aS
Uu3MMQYS/c8PnMy8GzYIAtkOmR/Ay5XM1e9d08sYTozD0rE8t9eFpAalQZ7JkHLO5yKQe1PJGwUL
viwusYDSkRjS9eT68pTPZa7TKJMZH1rTd2ujZxsET1VT3nbSYz3oh0RNFrLK7HCE2wLXQq7q05ty
GFdGxLPVP0aoseZAKtRxIcLct4ER+DsCz//phIGjK1uGAkaDZqqwTEYi7P7yfM0HEfq5wLXlNwhy
eu2QEYLRP7rKnTdoe1CZa0nLFx7Es1FQKoBcaGDkoE2GkgU5xefaJQWz9KX2IR8fwez/g5EgQES1
AkFGZepJQflYNulY+ccwBVWOJWq1A6S1cDC+fSWSZjEZ/XeUySrWQGcZduEHx15NZbyLdHVTQSu7
Hl0vpxGg3ppa/hW8xbryjG8GMiKosSEVd3moc1ns9EdMFnlveAJuzVDpkUqI2+lUhPEQpg7fo1ou
eVs5w/D1H8SE14bcBEUA9FXOVyMGGzLUBz7hdTLgroiklT3qa119P3y8HGh2B58EUs8DGb3ZlC1g
32ODAqSkPRlUbDikgL4sjGgp0OQKH4pXS9vb/jFzPtUIcwEVWBvawc7z7eURza5+1Ibll1ckj7bz
EXG2OVpHieOYSveIF2zL4V4Kli4As6MBlE//UlRpptTdRi20rpTC4BiqvywPud3wnWPHG732Fw61
CVidGoHYAsgN82blfQ41/nw4fZNKVlmBiGs1Gk0Del/Jruhu0++RT2Ei3aONjyKes5HTq8oJVtLC
Z5uZTfhTOuRk+PlIuk/CR10cBlYvBurc19q9z/trKZXMvcjPYkyWhlrKddobxDB1vBGPnnUwh2Cb
X9VDvB+KaifFPyV7ScNOZ94m91TkJhDhUCh+UA+YpJbGUuEZGF5wtN3uLiyMDYQVf/XXS5F3Pisb
VBHk1OmZ4lpNjSlhEhzdxrjiaYzUFsrAxcISmR3JSZRJrhCcwrrX0uDoQ7JtLIgM1M8uD2QuBPUh
BZoa/8vZdb4Is6LFNN6pg+No3yI0fOW1S65DMxuKhyp1b5SXHRv61HkEhxarV9OrO5byQ6Dedn32
0VdvNTleKPnNrWdSA1gzW0OkaJpYA82t/LiABh2az3ryUerua1wQL8/WzKOEvsGfGJM9k1W0DMJY
D466PzYHL0LtFmRcvqPYfkhy60voVNGdbBd3HSjkhdhL45vMI8LzhdS0xK7sD077EBrfaufX5eFN
OHovKelsfJPVMNoB2JDKDI7STaWYO2NvYpfermjYrrRnwDgrS9npeBzy9ELaZGGAcwvldHLFBJyU
uGoVKj2IkABN0RjA67YwvgRohTvRj8ujnI1Dd8SAW4vhEzJWZ3HMVJF8bbQ4RpCF2xpV8BFaBI6o
ZaStg163F3bYfDgIUdRQkBmdhrMimDzoSkHPRyW38vINGqkx0oWonSxM4Mx1hoo3VoMGciKUaibn
I/y0oiktsi1A6BX3UJQ8wKA1Gx3vlaRZIFvNHV9n0SbJSRlcF4gD0UYsYL8kEoII8Z0yrmiY+NVN
E4Ld7u+7jKRl4bYOHASr5MsfcnY30hWSNa7dkPomuzGF/O8qFpmFLnyGN4YF3AbzjlUpt/hcKo6L
v5WGcfeAGUzm5tXHy+FnN+RJ+MmGdApVqRUx3ZIzrJAtg2N3v1i8fLkFTE8zpExEvxI9IWiC56t1
THxbkptSpLV6JUnvizZgld6GydeAQ8Epv1j3SnbNXWJDf2jhKTBT8cFxGeU4ZBPpZBiTndLIJqUk
vwmOD0NWrXzIezGAtyy6ETYMkNz+/nVzFk7spJMEgK4TALaScHKP6KJ1F5fPY/jw9x/tdEiTKz9g
vd5Se2Lk7SHLnoLmbjAWZm321oNRNbPmsBlxkzkfh+sqrWYPrMvKb9Zc8FaZ99HL8TtvpJ+NnyNp
PbrIcV/XUbSkZCdWw5vVgjAaX0uc6dPQeRdrSiYOqCT3tGtzxN7X6UAGB0pu7wCqtuACi3JHtUo5
amXV7cwk8ZbGLxb+mx+BABrtdZpPbzigEBzA6igy4xfi7Og9RhD9xlb7mQQlljbBEUGwa1EE03J5
i2Vk210HqbzQ1Z3bnTwV/v0jJhUquS5LL4B4dCyUWwfPBLm6W2zKzO4PNCks+8WRb1p2tZH1Qtwu
4zpQghtNXce8Nkwv3TbxaFxHOWK2JQBdjF/1H5dX8Vymh0Wv4MVEQ+gNydrs9CRrYwLXoNEPSqvv
QkUZ4amZ7cbyDBv0Tj8sVIRmLwc8F1A2s8i26D6cL+smH9oQminp1pBum+I+aveqts1qNErwAaO6
1tgPbqRvAyXeUiPZtt8uD3ruqgpZmRIg6BFsIsTXOEkP4KrdxmzFnTt0b61a39BsWThRZhfNSYjJ
orHDwDTLjgu3nD2MOVQx+RbRyYVjenbV/AkyLeKUvo9cA2ZPRynJv3LXChH+tTBpqIK7NvgRxwtr
Ze7+wSMTLz9EfIQ61vm0jS4q0YOTM6bkANwVFu6B2qmfLJyGs0tSKPyB7KHZOwWftMpoFy5Ey2Nv
D6va8deW8QjfaKMEy/tudkgWUHIEykQVbLISlThEGqonVggbOwjwZsh+QZTdGt1SKptdEJAy4OcD
ZQDPcD55ThfnNQjD4JjF1ap3f6JiqzZXtnEzxu762rHzNa2jAIaPbq5dbj4myPNu+Hl54S/9CPHv
TxZ+WlscJuCdj2H45JcBcmaHMfh+OcbsoqTmIZ60IKNetIpPYiR27stABYIjwi0rA6ZGqKz94gNC
T1aOo9FCtPkR/Yk2OSE9iIJGgb4qCGfa8SWOwOjc+3eXhzSbL06GND3qUz2O8OUhSaoF7OVHL/9H
O/kkwiQjWRowmqxi0tBKq82PXuJufX+8itt+7TyUmBNeHtBUMFpUjLBb+jNtk/TU9FZY9m5LxSh0
12r/PooQNajeZ8G1aGw0wSHvM1iF8sfQSHaG1mx89O08VmS0BC1ZmNtpUsEkFQJLwsh9vFZC6w6e
6uryYGeXCE7uwDkA8rwxPRxHeAhWPJAlg+ZXhVzE9WgaX2G5ZAt3ptlkchJosruKrjD62GRSezga
SYTfMVfdJMHzuVoY0lKkyapX3FIHi0WkdDT2hZodaETQtN+k2dPluZv9OidDmqx8O01BI9cdCWP0
Okxbn6OgXFr7S99nsvYHPemysiHGaN3DK9niKKJES2oiS0EmC1545Gm+zDKz+SiR+4v++eIlbv6r
4GspI7PDO2vy/eVQB5Tes9ASxC07nGCl5NeAMkIdLCy0+cH8CTT5/OjdoL7oMWNWYd4k2rM92Fup
tBcW2ew5jM+aDkRTN9Spa0VeI7WKD4J4FBvWjcqrGC6Okq1CxYBHHig3tqeEC4lpfmR/Yor1eHJ4
ZHEBTNEgZtM+ycqAKsFz3ucLQWZPKNB0QGmRMcJs7jxILns+L+6RV0X2K4oxh273evDcyhCar/pU
vr68heaGZGCAJjDJJirTk1WR1mETOr1D5dpP5V2B5dkmd8NuV0VZvBDqpaUwfS/RC0AFCPSdMGc/
Hxm0nLKBXhsAsBn3laOsbA6tKN5WfrbL8p1TX4lHZBdV26jFBHC8g0vzqW70QyUjCSLJcEPrYXd5
/HO7wtBBLYMxArJsTLY33m9Yr0f8piCAV2o8KumvFHWmvtlejjOXqhBQASRDK1Do356PvQuHvEZM
PDzGkNG9X7R0Lv/9c6vm9O+fpMLQh2poS0l4zIQhj7nCxw96xZd8aNYlByQ8rcvxZh//YIiFczZm
KOjTnQ/Ij/CGHGsxIKcrrsoi0rELNGFZ9pm193Is5mCjeGss5bHO8vrk6+CABb38I+YWr0BrAXSi
HIibz/lv0KwICQbsUo6KhxKMvKaxI5kPl2PMfTi0ZPGvAOJPmhH//mTPR+nYCDej8JjGyX3Fa38F
2GnJWG4umZGSTRRccGkCw3oepEBYbciGNDwWqKfDM/LbtQy2ZYOi3Y8qbzmsHbP/B3mGBiOSm7Qa
Ke9NViT12nKQERI5DvItYjktWhZR9k3BvSlJbgdnyd1ZfIvp5seCgW47rxkducnzISJsQMXdbzDj
Cq0HaDFq8y1U9326D3r3g5J/4P25sDpmI2IjoKIyo3C7mqS2TJMDmKpmeGyrLXeezE55twyYbOse
pUwLt63+a2HYV5fXy0TQTvQWdFkDYQ+ync4cLZrzgVZGnuR+74Fd+IHcebwpkhslXjff3WcqNL2y
dlDiGXZ43YF4b6PDaFZr5AlWCBktnJAzJVV+CTQJhK5VnsX6ZFUNvlxolgoqL+p4EtTBZtxLpfvB
HIprJIy6/nlI8zWiCBisuO8GXJAvz8TblER4+mDwyWhWoe55PhFFbpnouVX+kbMAs0q0/ej/tkq5
xgxM/0YXayHe200Ed4ZzXnh6UcY1JsONLfSfUuT3joVVrYP2scpR4O5+xOaVj1La5bHNxTKgniAC
iAo3ne3zscU5/uiZB+hAa/OtinXWZ8kaAd6uEv2v63s6TT5wiICggNtMJRudxrf8KOOAlvRfUcgl
Jz5gpLCQC95uFXxXyW6051VSwTT/JAgSBugN84QMaCsk94jKrZ2nwXyS0mf1i9MtvFhnVgbhDEpb
nLqii3k+e2Wi9gY2glQbYIi66N1o7hfdvVKjaztzuPD8vPyx5jbCWTz1PJ4E/iFIK57hCnqNOdoO
bW5cx761s5X2AVGdldf/GutH6RqN8tVSxWGmnigm989oJ+uy9O2+swfKGqiM7S27X2UjxglWfqiC
Qxi5t05jbKvc3rvoL6sysiutMH5fzAZvS+b8DNFYgbOCH80bkpHs2pkhKh+m01+rtbrW5cchfBhi
tGBiTJa0bwNysa22dLa9PaTZlCg+ggCBRIVe/Pnku4mseE4W+0fHRMYJvSlaH3RVl5bwTNEA0DbQ
OgF/p/43XcOUUwNjiMFWj8NPGd/CDYIIiAj6eGwoGN2u7o1rcze2+1RaZdVCk3AmHZBmKY7jZ0IH
6+VMOLkkiARRDF5AVcn6ofTVKg4/l+WzE34Iwx8La3nmM56Fmtx5bKvRbakjVNE9hcNzZrwLElzG
vI/WuNPNg2tfZUtGOHP75zTmtAqij5YCD5uYWVStqne+sQ+ym9Dd9d/r8qOPWSf/o6PHUi5k2ZlL
JrA0ZPrRhlUsHsGT27nnlkx3z9bx46PePsvFU/Rcydrai5q1XX/Wbe8qgft7eYrFxef8piLch/DF
sAVTjsv6ZMFmStkMPe/XvtyKwivK+3Amx7WaLqTBmdbyeaTJ3dJGtVP1RJ0rGZs1bDap+pKW6pYn
kebAnVwLvvgg3/i5/0FVMRhzPrpD/9dwEn6DQMXAe2CfvnyCk6Xb48MZymK0SFgq61Lq8pWLltHK
1Bb1zWe3KG8GwYglHULuOJ/Zwa1GP0FUEUolLnRavY/z97hEGNa+0PVopdsPig7L0nI3lo4YFV08
NY6OiLtsS9W9v/yVZ448xv3nt0zm3lTbUEMCgSIVJb08FX6yT5FVInlircYmWYV+sF6sPs/lwtOg
4t+fTLYDCUg8t8nBSnTv5DZ22RbCx8//YGgOLWZEG3mgTacZjzoDyoLDdh2VfWnvtMbZ1Bgr23r5
HNqbUdfWYSPvLwcV8zXdNRZOawY8I66a045slraNKfsKtZEYUH6b62gAaVqzcMeb25unUSaHCeqS
nl10FEdUKd7VvrpvijsNQv1i/3w2kELihqFKd1u4w51+qaTHNcRtJJYHha4t4LF8lxnWLywWe+xy
PHvhljc7e1yWEecW9vBT7lE9GnaHxhicnQFkyXg3ZEsi/7MDEtQ6rse4iU8LPVFTgduTyOFJ4eCi
fqvI2VbyDovVv9mcLbpV/wo0mblmkNKxF4EU3zhaeFUjvLUOexSIo2KjVC1iImN/JTvhD8oC3y4v
wqVBTpZHrxleWYtz2Bz34XhVxB+Q2lwp3rCwDGc/F+8qSkb0afHUO18ddg4zzTXgaXCfWkMN0ZJx
e3kkM1dkkPzw3sTjyeRRcx5Bi8suhpgAzl7F/TX56HJTNpWvcR1c5bSDrX7hqJ3LTDAHFL4b/weY
7Hk8FPjaEEZfcBzqj2HbbyovXqlo114e1ez3OYkymTfNQKlSygCFd7/wsFtZ1h3I/jF/uhxF/C1v
UtFJlMmtIecmCi2csfRquYriAom4m6h/14fNOl8yr1ga0eQ7JQ6SufRpSXt5dYvU2iHzn/viixqW
Hy8PajYQ6hCUKAHcyC93tJOjA5kjhFJllnYhC8XcB4Rfbyt503vl+nKg2ZVwEmhySINNKtGf5C1Y
KTkXZ0U8zxzjES1mY+HImP1OUBXBEDmCNDg5gsskV5w04jtB3l4P2iGixfa5DulJ6Zn/6/KoZvfT
SSwx6pPpQ9UbDZUQUIWlV+P7LnXlXTLY72tLeS4rLG/TZPhuypiNXw47+9XQ8rBJFhQqp9tKqdRE
9xs6+JZcZ1vLgzaQpe4nJD/hZyN8urC/ZvMS9j0GTs4CMDMZZTXKqPqjonjEez1YCdOPqxY21/by
oOZWCGVfm4ckoif8P+dzOZZubuV5/IpfYw/X2t1yil0KMtlYQWTjlSEgKpFyQPIWOuStmS2JOMzN
l8DQ4/FKfYVby/lI3LwApu1QiKgsrfikCLFvQwqzhdfhTONDB6n6J8zks4Reo9fIJ3MkOk62T8NC
A6gWP8ZlmFzFsYOSU60MG68cGySOGnPrqhHimK6EIzYKfNt2jNBkjE1tr/iBw8109JChNxdZDKLs
Ms2bpz9TLOaTPdJ7qvmKoCnVdWZ2tNzrbe+hJqAhS68fGvdGc6I1TzF0ABeSzlwqoMqFQzQKqLCF
JqE1AzGQYKRCw2XhBvicvS31FFHvFnOA3H+vj4um1HPvaHG3sxVyqqiSng+2G2hHeQM3SSPPnW3e
SNkm6eRsJaVdtEVkFzXdxkvXqc2DCE3X/FtpZOnCqGfXOBuV25L+smnPf0McdmbjuyqHh/IIy83B
OsePvl/erHOJj0o0RDqArZZtTJZ46kVqp7oRDS5rI6uHQqs2Eq/m9JFuvFcttH5fKndvltBJtMms
Kk5mohtHaghU+QpHQoQ7uWUOdzQ4tm2dX0nlY6Khh5c0W1utri8PdXY3G+hhUMmEhT694rrtwNLC
j/jYu8lGUbPVGCxd/ETWeTO+kxCTdSr1ozRYHQlWL7qrSA2uVOWmGpp9KH/OtAcDifyli9nszjiJ
KP79yaasjS6UtJFBhfqPuJeECHyELTkSOYP/HCpXl6dwdkWeRJuk9kSWVLsbWS0hwNmxKN+LnNt4
5T8oOnAkIoyF7TovnskycRUbJcwXRHv0VKBDGR6WWQKza5HrOShhUXvkQDyfuYbeeuzLVFfisLlB
+hrHgs+jCYqzxqLD0le21sEY93kXB81uwC3qH+xuqke09DROSn1q26yYhR5kHU9IQ/0VA3+hct8Q
+vIHm9ne/O3MIacxzZxpGtO0JJDTjCBlSx9Hq1Z5s0Nef8NLeZP52apLFzbZzA4gIGZkQBRIndPD
HyzBYKE6GB7BRa1DN3yvoxsZqsiLDc4DDpqHRj4gCrm5PEyxryb7DvgjJHBQ1io6WZMsVkomGopm
ER5Lh4KRaUqfqyC6raXC3aSyFf/9lyOLKBAuWKT07Cf9iUxHblDvo5dmfUxfLFduO3uh+Dezr89i
qOer0whTkOFuiAAoXbFBdw+RNaz8/rZrHspgybB5dpWI4jhSTVTgp60xjL2wX/Ta8KiPL83dpF6h
VIibuYv4dSZ3qEF6GY9K8/nyZ5tJJ3R3eMfCXOHbTa+/GRd7nPu68Oh09q3n1jfUUNt+Abw6k/a5
hqKGBGab4pM8WRuV2Tay4xHEUsFVPGfWEoN1bvEBB4dwhxOTw03x/FP1SmVA0LLCI3IgNhTx4AqB
bZwOPl6erLkVcRpmcrYg9OnyWqBfHcTIZ8RXqn2t7oMywQTx6+VIc8vhNNLkTKEQg4j/wICs4Upq
y3QVy/LX3iho/yhoWW5j7e/JYTqaVX+mUPyik1Ms1akry7IeHjXnybBuzWDbFv4KasT/bWAieZ2E
cdBbr7gDhUdPudY7lFuk7CgqDNED1pCYsZQLyXB2ff8Z1rR4HraaUVuuxvoe6dtZbrWuhPpbk/y6
PK65s4z5o7UE1YQCzRQ6NUaGE6WSC5YhBVNjJd9UTb2Wu/JdmNU/ivaqlZ/LZ8OnSDRm8pKwxOxy
odctPOWomE+dFUu3Ld1Kk8AW2cCyMAfYmEhQl24Yr3JL3RYjGjI/Lg94KaR2/iER+nFHdGPDY6co
7+PGRx4Y2bYQJYGqutbjfOt72T9IyKKj/69RTtIISn5pjjdHdIzMcJ37pndVJlq2yjpFWpV+vE+6
NloIObt8uAOJ1yFaGtNOUz4iJVkK2Kcabxsar7jWrypzobQ8G8SiEQCdBbbkVJupl6ocagGFeb15
AmXnN/eLjazZr8VjSjBWEGwxJ7s7zv0QuUzeMUGHQcUAHUj+7ua8pQCiqXv1L70XXyA29Fj/xJts
80jK/DQtiJcH4Z1XdKsxP9jjrRJctWq1lV0V64TrKP6WL70aZ+fyT+ApEQpXTxkiuUaVVLlOdVhl
pr2lHfzh8uKfjwIYTByZ7LfJdNo1Ng1Bb4LGoAhrZYcyLpG+2V0OMndqIhUnC24JR6c1We7Ih1lB
nRAkNJRjVMY3re4+XQ4xNw4BgaLCh+wCYrTnm9hU/U489SnhgGoe0ifduUcV7B/EQMAFFDi/+E37
MjWSrDGCgOtofZDgZiVDuQop+V6OMncDACH67yjK+Uhsr0Urw/TI8+Vdip1rX6NslRwMyVg4UF7I
XdOL7mmkybXQxLnHS7Kag9L3ymspNpJVD7RoXzd+vy2DvNx4Wm3dyRKKboWemB9CNb6ruu6b1Vn+
SvLGfpcpOPDkup1t/CEosGlqxlXvywiuljh2mB6E5QyOcqV5znURBjCygtjfWX3dHGvA1kgH8kpp
PRzELk/i7HLg8imAzXSApygCN9eQwqDoecSpbG3F9ZZrdWAtHVYveJI3MwghEvoIpFTQYOffCqF3
HksewFQjvgKgenC0YW3riUDum3gSh/dq/EnVBU4V3E9555vhgxIW69b8oKXfm9DfjF12/T+knVlv
3EawhX8RAe7LKzmbZkaSJVvy8kJ4C/d956+/H3VxkxmKGMK+AQIkCOKa7q4uVledOqfqHmBMTcwn
YNA7UX7xBARV0m0dPwgBbCU49e725izVCCfdbwpg0OXq5BTXPxsxCxj2/ZwkMz+FXfIUtOAxx+xO
88ONOIznIfTv6wRUb1r4lt36EKxmzb6o0Mowgo1sKMchkLduMYh/c2wXP2x2iyMFHa1KA2SrN73T
h7kdHCvVPdxe/mI0YtAT8OvEZTKfPytQWOQwkUPw+mckXBxRXIlFizf4wsDknBeZoV8V1SAEGOji
DbyInL0sf4y819vLWPoQohH+7zJmiXUpmRYnwO2VtQdD2PSATGHxKwW0MupfHNtta0utVmCVzD+D
3sBr5rvWjCYE3wVHQ/6gyKPTGYwJ9gm4keeq2oSldOLZ2gprWfZ0g97dsAuzs73MXEHKxo4SQOlv
TbjnVLJAOx97R/INu1IsR+8lu5HQlby93qUH0uVypzO+OMOgC8w4mp7livsoAiBhYRJzP5q1LUlD
/8IWg6TTrMLEqDaL+EMFoH7QOMnWOMZ1hOKGxPBx3B4qN6C2uMbZuRgbL8zNwn5oaEGrltQ3LO87
HQDmqV+yZOVTufiIAO8NHxkQOajTZ5HRKhMUNnsg2LLb646U+8cRdd7xu8tgaQKJhFfv80R4heky
LcOXv9nPf23Pg386Fknbd9ju4g/uUB1qtXIAVNi5+dsK/qZ+c7FQeXZ4PspmWW4AbRd4OpDLx9m+
AX34hAJD8hfwRijvYVmZBjvoic3itir5WZkhzHA+5VrhyDk0oWK/UlZfdPwLG7MQPDZQgiWdFJ4r
EaXJ2nSG5LtehpsOlmcaM7dPatEVL4xN//3ilnEdhgz22/CcGPlnSQi2rmb8Ei19c9vMcvBiyBPq
CIapRXN2m/Wm8Gq/ZPImV0rU2+LH3NVOeXJss+xOiMaHPD3mlpP8WDE7nf274GVOLE0T7x+N5+vl
9UhjGcmIWVSiN1mIal7+ohaf6vYT2na20ma2QjdoPxZr0KXFT5xJPs9HAHqBt9t5sa8CX/1whLQe
kvLEcIyg7+86V6z+Jq2/sDJbnisxzon+DVYgmXQEA4lhNyJ83d7Fxa8pPfuJ2xAq8HmfWS0AcCc9
WbcS+vJUCdacMRb5AA2+0zMW8VfmIMChW0ctUZ99VqOm13xl4DsnQquv/KNBMFR/CtPkL/ZuqsmC
56EvaJizsDHoKqp2HUE4rke6sXeDr25v79vS3bq0MDsd2QuVSJYrclPjZzYJ7bmPRbGaFix5Gog1
gCLAAGAancV5IeiFWOj4TpbVkUnF3tuYYbSxpGCjkvsPTh/fS8lBEMtd6j0n6QOi9SsHthSwGIGh
TwDpHkQas4A1RGOL2gAHpsIdDF8zvEGNum10bZMG+mbUope/2NcLe7OYpcZWbdUJ9oTEvGO21VGa
/F7IhpUsdQnKz2iPojLFCCcJ7Y/r4FF4cRAj3RUyAJqj9ndvdYOdF0dKOI5ktNCG+aad8FpQ0o3Q
Q8b7qVlj2l70oItfMPPRIBTzFmlxxqjS16bUdmNiOWa4xkC56EESkBVG0jWeo7Pza+VW0KKax4jp
Kj98RC+RVpPGzd8c2n9GZocWMvGcutPQG0/3oJCPpvazdtOVI1ver/+MzL4ykValSofe+dkK8oPr
oc3VS4dVtOiilTcQCZRkzBpP74KL2G62RZiZIglHphdM1DfQRlVt3NujICS727u2eLUYWJ0o3oGe
mjMXzCVU4z0kPc++pG+NL8IQ2X120Dpvq/7V3oHHwN0mTaI5+WPsZxoFiHFq9YlO6n2bIKNVslKe
XPqUTKCP/zMyc2hFrTUCP+mGJQe6LY0dikHdYOwUNUnh3VHWAHuL+6fRL2IWBujFnF0nMMwSSRcR
19YRLg7jOnRAv/s7QYrKSXeb4nbQJStv6KWhQIUpxH+tzkKy6ieIKZc0ChCBPcrV6OiSuB8kaGOy
dDu21p0xtBv5u9pauz6wfoHsfjA076yHH8YoPCrC04SWmNgabjvTot8yv0ZlGHiaNK800lFFDdMy
yfWok0TGvlQ9x1zlg1izMlu8FlfVoBUWXwORBwY9LetFH9bqmYt+RLv2TZCLEbaZkc5LxYT0Kjoj
pbiB8cwVoTWyBmdsVxx2eTX/Zwjhmeu77mYA/AdBCN+qmlGrHkWjthGK+pvo+O966O5fm+HlIoZV
y3pyq9/InnXQ1WgTr5JRLlUspi73/24bg6LXZtQKTVHwA0weu/KO1tkHRlKtEHXI+n4a9gGvvfKW
Wdo+KNuYpWYSmDG02acl7zofDUmCit999MffQ3vfBGs1wEUbdGupOgN0p212vSg5Q7gX0lLSrDQ8
+Jl6YIIx1PyVE1raOpBbTPaRkk5jzddWBMGovCYKo3NQDTZ8otuITipVYUlIHaEY7TBc2bql0KVN
OmHTlJuhqdOyL74yCnN0yujWEcj6BqXcZnB/eWNgOGbRmk6O9O9WdqW/iZeAV+CVn4DucM5eG3X7
2DLbLonOqvolT3d86vbCq+Y7QZnvbwejxf28sDTzDK1LUbr2yujstt1umu7y3V1ptgxuE5GsovMO
6G+uBMBlmzwsmPFg9HVO/9AWnZwpYxedmwLAIw2ubI8Mb3w3WhHaIlEvbnnPbYMo1FcQUIvPXwgb
/rU8i1dD5vZ5CrHeeSgHhuckD7zhcN80EuJNDhAY35ZR5CjDH8AyV75GS9eD1GEqa0GJwkjo9ZGm
MUNncqZFsFVHn/t0GO7UIfoSDLq3EioXF8lEiwXFACqJujpfZOGbWRyQRypdvs1cbRf4ThtlO+1H
peinNn9NOmtTmb9uO9LSPbmwOh/OlhHvbBOVxDKT0JY/pbkADvFj7x0RXFzZyqWvzqWpWZROOhka
uJD0MqH1XoHbKcr7KvBorrzcXtMbAnZet7i0NAvUAmsSownlUmZ2GsTbIgCo0Se/QfFELkULAylw
MUYyl36O231pkn3YH7Pu+5i1D93aVZ2u4rsfAx6BgWKYHGgfX3tQY3iJ4WdU8/Qy36BT0if57vZ6
l3wUxvh/Lcw2NqDFAI0CFmDb2zSRsWVjV9P2Zf9kwoZ2C5nguwkE0TXI+IKeDNfX9jGznpnIJAAZ
oetuurG1M6WX7bppTkKcrXjOopNemJ5dQrOUgswdyePLeCcRv73etpISOuPa6fRVUorpQN4f2H8L
nX2rTCPRSLTJen3rBZCeo3vBrq4iNKhkcV+p+66Hys0SH1FtXomwi67CGBMdKAVet3coSDc0ZE+b
IDLed9P9x/NWLsbiDbz482chJg9QF4hKkEXoGORl+Wike83PtvCirixk2dAkSTYpqpLAXPt8OERW
Hw8UYVU52/bxiPCQtB/TnQAa+LbvL7oG+RFcKRNP0rxvrqkhed+EYqoT0aniYNI33QaVuS0UDYHj
H7etLd60C2szR/SVKqJnxQYK1r1r0kGH3Vn/dtvG4t6RutB1QP/hnUzkKFtp1cLqd1bDj7W4UZRv
IdwHK54wnfQ7H//XCCXl6wMyUUjwc4HHDJ4mQMALB6isM8H9mybRQUDiO+7Xiv9LE9ywdNGaxCeY
2pwPAoZu6pedAi6r6T912gdBKTcTCS8o1p2C2iZsDD3yTEa+1TLFcPzaSdJim8PydsyTP1f0wC2h
WADzDI+1NIcpukIoRXXFb0HR3q7H4D57i2RQZ5l/U8u+NDULJ/nQNVET8aILRX9fieiwS9JKNrh4
CXiTwobEw/Qd6AwmV7/Te94/SnUv++YGAme70EcnDkJ7leRp0Rg4LHDUjGKQE127jmU2rVDnGCsr
/xV90lotd4KHWiiMJDk6ALdvw+KNeyPEwCcZg5evrSl8q+sIGD/VyifXiJwyPcYIEN02shh3kc0C
7gu4DOTqtZGyy6tIM4KI4TrhmxYawweRYdzH20aW7jWQL9DtzFtA0TzzA+ZFCy1S8ugsjqkdJvcU
kWqgI+DO02bF1NIRQVcFjBg5ZupfszddpyW5EHZFdDakjTgq+zT2N2Y8HHOKUki87G4vbOmIDGoi
sIYALOK9db17VhG3WtoQS3pRt5MMadXQctp07fmxmIBc2pm5QioOnkBnmZZDfIZi1fZhujOqzwUI
Hpi4dpJZ2n3+u4rWAtfiwfECp0sArTbUQtfra+M4QemSWJG2x6qDgar47Ce/4jHc/MU+Mh4K/xYD
uWAGru2g2QkoNuCNDPdVHpVbZiB8a03hZ9E1LoxM//3iXdz6WRTIBa4epTS7wFnEH6VIr0D/Hrt6
jW/97XU0/8xA4PfvkmaO6CZp1zXDFCuGXSqgvqdB2ek50te82uuZfB5G8zEWP+rx6Hjdk1+DtKqK
O2bMRl/eBN63pHxKmjuQGpbEx/2ZkbNmqiD1hfZ8e++XvodA/dEXUyDbQJfjeluCVHL1SmXv09ix
hG+yLmy1+hcCg8gr3PFA8f4GznppcLYzZlepgd6AoBVLd1Nb+WbCs6bDSn968bQvljVzXVosRh+I
WKmb3ykk9EJ0EK1PWriJ8zXFr6UYSiecd4HCDD7F5usdVMDPCf1AeGsN96cVHdqq/3n7jBbjzIWF
2YcndHupNguqAF2ebfMyCaHCyp2w1oLtbUOLF54ZKB3SLWos82EoP6nMoJKpHVnhN5f6XtQdOxfS
mbUX/+LpXNiZXXgxCzpPEyjiUFHu2w75h1MfnCC32Odliw6348Y/fPmlaVJn6E9Wl98bofcE9/gh
HXo6GdXKBq/9ntklKAuoY2uEkc+we/rhodOMj9kkxV40e68O1pBRi8dJYkS5jB4yaeG1w0QA5XWh
zbhyFtj44li2o92tzeku1awmpCtVOcoqfKOujaCMaHVjP0Y0kbsvha8+KUG1oyOoZxuqWLsQXO9K
LrFEAKWY8AZTV2dxcMpcmxyjSd+NMeSzZypOJxza5OgiQmrQ3C1OepZtVBVCJmZiGkc3vv6555LG
mLSgeKG/eztknTUkQpxiW/ggjO2dlTGVHDdOKq5J/Szdkf8svXtAoN1WCaXI6UljcfRTYQdvdWdp
H8j87f/PmkDfX+8nJaPa0HUsWXHNUPXwCPbqXkgaRwyiNZ7PJZ+8XNXMJ60oSgJfgEcpGNFrF76V
5oc+/f4X63kroDLrBZpnbkOiGpQgon6uu72q+ievuo+ywonHaiWfWET3mheWZiFZKwXBE+WW+zyY
DqUbC/jr1nI3AnNSUqX/8rrhPu7LvZUkH4ZQdhIjfTLi7MNEIiWN4qH6XjXxSxS2O8+TKNsb+6j7
6nfjYRAry2bq784X6tEGb8kTSlxLu5YvEixbmoFiJeoDs/DYpV4Mmzw/P+3Gl1BTILPfl8NPyfQd
U3MqITohdPugJebJ92qbkc+V+Lzo4gadSDD5U/l3Fg6brMk7uOi5TIkb7aXQ1O/aLFFelVEqHkrh
L6QsydQnIXdeVSIjo5NzXqRmKFv0IZITOB9NwI0qNvquTpk+hJBUPtz2wcVcmgkpRvlhoJINY+aE
rT7QLRawlbkfWiHfj4aZOVmcf6QQfhTN4cX0yq3utjslqT7ctr2UKFyannll7dd9PhRSdI6ZgEcR
pAWn1MprVdfFm2waFLumNyr7er2ZMuAxcj3q9hp0rtxkenTrHZElD+HFDcqF6qvFB+bayOgi61dl
LultWt+NRnrnR+UhaprKBm60Uuha2jYgDLCjIE1JGWWW/WSRUhVGKvAQlqOPBuVXOavClVC7tGmX
NmYeKNdCqvvdtB4PVtj+vh7TzWpOurhpU2plQpzDnOjMiFmgF63FFlGp7nex9y2n5eAHzS6EsPXP
Pc26sDQ7nsHiKDTXxJLyD/oHttj+c9vA4n5dGJg5WV6obuQjXHIOxD3lLDsC+7Gawqzt1yyfgNM2
dJlU5nsh3CsxRZbyfmghP013f7EYwA0g5BmQB2Vy7cxah2qTmLMY5nYyeufAqlebCItOfGFjlo6B
KYqG2MeJUettK1RrULW9vYrF3UIFnXMH6M/b83oVbVUzuZNE8bmIsm1Z1ftaeSqieusxRnvb0hJD
I28d2JrfBs/e8bAwteMVqdUQYqqgs2WfhE4Qom4jaS18/Y3sRafWc0VIYEpho7r1F2Vw7xt0ik5a
GwWbTISN09A6uzQF/c8d8+qnzRzTEPo+RB+I12VbOl1/rGPdXp3KX96ACZ07Vc2glZ+FJMFrk6Zv
wEPAWrvxgA6E3kuHZrbi2Zn7SqtW74+C0dqqlzuBTn2BYR3R9v9CzJ0PNKVyjUwDIJ46yxADQ2pF
I6PKYJTCrha2ViQ7SvZy+7gX7vqVkdkXc0g9863XcJ5kDwMFQQszsmtjjRpywX+ZaGJ0mWkKPsvq
7ORivw/IEYAQCKGxQcERmoONgCvDmvfnNwXCD+odEziTd9js9NxEq0pdwBK/Y1vAn+Q3+U4yThok
Pre3bvrNsyqQajFPC3Ydohl4ja/vJJojSi3UvKepKDN+VatHIwU7PgrVVypHmdMGubdyOZdO69Lk
LAxYuZ7UmkQ1AvinnbvDc6yGGy+UNrdXtnRa07gmxF4TEcw8jYpKyUtHaeC0OrmzW3QxD0V78JtH
TYvXlE0XYifDXuSHE/ETz6jpt1ymh2kbNxpTrufY11M71WTN6a1y7fm6sHFXVmb+J8Y5Mo30zElp
dn3T29EkY9WvsXwtWmHTmAaBEh4pp+u1oPNVoE0YxmcUaf16fKZhbdbFSqI5udXM7TTEdf81MluK
HPtBYqIeei4yo9sCXPkICYC28cPatAM1i7e10JibcAxXHnjLi6NUPLEEoyA0S3BDv2lAKVKkFqU+
2IhFhR5i122M5s/fJ6zvPzuzCxwLlhfoyC+e0zw8WOmrb3S2lfWO0R5ue/nC/cUQ6L1p1hLw1uwy
dWUBp1hZxmf0Cw4uPCUbWX2QY/nQChKsh5F/d9ve4gYyWvAmWQpR+MyeYjWlb5Qp3GmJvOPduhFQ
+4qNFfdYmiKFA0UlnE6gNP7h2gmZxB/luGJZHah/OguejTj41ojEe5/R0aFxHzrzRxcaX7zaderx
6OvARuBxiD7BcgtTwIuZrq18IZ5c/aTZyjXL11zKG/FEp93yYomQ/OAz00J7cHuLF4/0v7XPYT9S
1prD0FbxuXVfelc9SBWy0EbmpP0uabIV/1l6ycMEg1oiQ7tTujy77r5c1WxtHp+zQahfmyQO74pO
At4E4MoRkiR9MnOzeU6h3dmOYRRukKz8DidJ+FS0qfXl9tIXvUuHKHZifKatM7s2OnIBWTjiXbDA
fRLEgu+DISL64618G5ZQSLzVIEbiNY+yijw7THOU69ES2GN3jDubWlVD4NHS0lbzJzi6d2BW967a
7Fs4pl1xr0b/JPQ4o49R/NT7K86+tOiL3zIHISljG8W9jGOFFY8uuu5+n21XpyaXvOrSyiwRm/D+
KPNwzmL0WchsVbVRoVW0r2tN4aVrcmlnFmFVpUoqxeTmirmyTaiXJ2HlFMkLrbqV1GXRdWmsUzue
IiD0q9dBog51yxNENq4tnoxqQ/eP2DBqRym8k6uNL3wUjG0kOWH78baXLlVoSK3/MzzLN3Ol49MW
dLQ6exfioWPXbEfFzvqdXr+1zsAP2W0Rrzjtop9cWJ3tbN6UseebDTc11G0BLOkk4rj6cli0ApWj
QU0LPL0y21SvSoaqHQtSGaiAvAqevm6d7WLRGWnZAvQQgd7NWaEZ7RNKPeL6QRjpK+U+4k1QwX6C
YFm8BtxaGhfm0win1oR2kuh/XbsJ6O1EaNU0OZtqs61l6Q48xsEbd7X+EW4Et2u3XrHVim9h/RcH
BtSRVw9D7cBrpl24yAoDMl3PCKrk7OYPnUeTCq37eM3I0lZOFqZJ1wm6MDOilVKiV4aVnEtD/9V0
4id0tnZ9In/KQQr16Fvc9v135oiZ4IRg+qFzAzvF7HORRqGv66FHyyt/FERp11WNbUX3nqLu6+GP
ud4xxroI9pMyG/yH1xtoCnVkBm7XnVzZaH8VIlq6ku97G6hUA9+OzG5tMv/9zZ4sMvwMYx6WrXnV
MPDKtMtMLA66VfBxyAQUFIKuuqsF81Uf+l95J1jHUSzbh6Z106+pYnz+8w0mmDGMOt2Pd/C8LoWG
sxb8/pQ0CqXKb2mq2bFV7K38JNIDv23sXbDmaQmmRuOVCR0hGvTXG1y2WpR7kdGfjP4B4vRtpGr3
YDkOQaqv+M2CJYr1lBUpBFDGfPeRE8Y+KRENOg2AuoYucywz2spCZCf+GoxiyRRHB6E9/WE2cuai
w1iZDYx9w6kH+24VR7R0JubDNHq9vXnT5ly9YUAMIWw5TaYyRQm263rzjCTTpSFshpMcfvaKL3Cm
3/7zl5wRGi8wdhNHhfgucFn0fxIlModTVga72PVtNQ2QXdMfzRgu/VTa6uNnwRK34Gz3t00vLQ3Y
5pSDUYPgXTtbmhx2SiNxWm7lSrYVFOOmE9S1D/jCQcFySImKchzDhvNsr+6loIxq2ueCBXbYyL/6
Q7kv/CywS4ort1c0PRhmhwVbBJUb/EJCoGLmFLI8Qt1QecOpKwVxYxS6ugk0Idg1ft2+CkoTnvhX
9ywjMunctvzugwoTG2VbcmsAWCCXZ08ZfzSCYUi0/pSjA+NL9eSLxR+To01GmPYmfFGAYA7x+sBE
RcikWPaHk8iMfFVoDkZk+U8fz5MR2FJ5cPIRgI322kg6ZlrVK8FwyumUSyTnVucgt76yXwtfGKo2
tIXUtzb5vJaSyZ5aNogDnGL9pyHsNNo2cXxULeDD7RrOYfLjuVfQhJ3ePgYEAPO2np/z6anDYDwp
srDzB+1zOybHQfknFGVHlh2pfGmsNUDoktcrGjhDel+ANubEsyVN37GUrf7kV0fNvS/N59alOBD9
uu12S2aItYzXTqNj7+jyLFAx3CSDwwLCISEuasdD/tDkxqmL0+1tWwvhYmp7wXj0Rp03p5PLRLUs
o3IcT7oap3d0beuPWREaz7etLK0IDhuopYjrnNksM636WM9CVRtOgV+h7qtb4lOpaMpjGxHnM6mW
V8DeS444sfTyNwVsKtjX7u6FfakkvjqeqIpveuExzNtfbWmXRrRrguL19uKWgj0f46kkBYcIS5xW
f5EsVmFjIWXqi6cuqqE82vrSuE2ZXCyUV73ax/5hCB2aJyuXbWFPsQoKBz5Ynfg0s1o3YSVA2SWe
5AaGeiveCj3EXL+V4s/3EiY+iWlgOLH4nE1B8mJ1w2hQxNEbkQ+KhDDXEKrfMghud7num3shVuNH
cXSLla/YQsyfqvSgXidhWMroM6O6FlSpIY+noH8yq2bnxqdI0mzL1Xir+TZz2bfPcMFhruzNHhrD
EJulm+EwrXZnxE9d3W0tea/H93kdryxt4aNCA31qDQDuNSjbXC8t1TQjzYZkOAHB2QsVgNSk3Zad
uzKpueAevCmIUxNiakK+Xpup+6JOBzUfTkMvhXbglk9MEoZNe6rztbbYkqk3DQNoNkwS0pmHJFFU
BmmSDqcmd6I6ehFUxNu0St6YzI/fPqelzbs0NXP6zBhkshtMxdqzFEk2Md8dV4LVgi8A9aKDo3FK
E//E9c5pPGnEOuyHk95ktqQ+qj+bllY6RFFrtayF4EvUpZg98a/yIZt5HVR6CFRFhEWICW0BcKI8
/r69X0uxiaSdqhz5+xt07noxAgJlUq9KLMbLn7Lgg+sdmGvNxbuy+18C5MA4RuKn21aXTol5FOLS
JIEkznNQfBKOb18m3GvCYKPrelCUKLA9r3n6C0PoVgBkgjzg3V0KlVDxOoPV4Q6eWxB8Y0ez1uaP
lzdRw8T0uMPO7MqaelcOusA5IeW1GYR/Ivd7twseU6e5a4WHYQ1gsRD8aAdMVJ9U4ybO+eszqz0q
VIYQjyea4xtPBOeY2ALUCKF8LIfh6CvC9vY2LlzgaRJ+0tNh3AUIybVBV8xGP67y8aT2GjjOLHsJ
fHrtLoOXu3yUf9629p7ChpFjwFEmwmLkBNi8NmfJnm80fTWeikLtjoqBeF5PR8sxoq47kNdNZPRh
YQfI1p6ioFcOyGinj7oR66UdDFZ9ipJxTQdl4SrStSVBATELN8B8IEaWUNWQ63o8pY0vkj1CANkW
+R8P8LFy8h8GtpFGIhGfQs/Ft7QWTU8Vs248SaGFQFIE/VYsAt2vozulz1Zu4UIcQ/N3YkCixMQI
3+wlKDRccd0YWJLe226VbtoBqiVCdDVumvHHyqEu5ONYm3iJELMhas6+N25fcNoVSyuN+pTL4oEx
p0Ph6p+G5mccP2ruC6Md90i/GOOmyE+FuJWZJC6SXW15TqI9J6IvHgIlsm//riXXpuplAFgjwhIn
rnfcH/WRsb+GZ4LyrMr3YRfa6vgQ/jmnGzLckDExKcY4MpyNs1DumTCryBp3Vu9eVOujQee1iO+z
8h8y6tcwUB3TenT1o+D++TsIw29asXA1g5CeuZSHbuvEwMndrX4USBt7JGlm6+ja7/Kbr9k+FF+3
d/T9QTMQR9uJ7wlkMu9g/IMIQTBU9uNJE9MHoglttIYTzM+NDKa9uwtzqdvE2rCS7r7/pkxmIWvG
uXQmsGYZYWdB92nUBA09/iwo+9r6OAYrgel93MUE0EYLZoupwD3byrKJGeLxMQEhzjAEm6FToEV4
tdDDFNts5/4xmBKfmRpmTHhRp1HnKVpjxJWgqVxQMZblQ6bSvyMP979JebDS037flH0zBcMEZUnE
bt49FoZR7Qm64yn/mRbpPhGaTaNW57Lu7brwN/DK7yovZYrFP/XVQ1cXT8kIN0PsZI3X0rTtHDWW
Vk50yZFwWJP7AtKJv66vZkQ9RJpIiU5S8hVgvz3sGjpb8qHyzrUTZiuZ4/sAzwONKwrUdwIvzOMT
ZfXSjVSJHegoFfxQ/jytZxyCuQRaS8w6vePfgsdcT5HkFE9gcHdwtnAv/OZVMIKV0uL7qI4dFgAY
j6oHCcn1ro0mujhKEfDs82U7lJqdZQUbZiJOg+dvXGvljJZuHZAXxg95acp0Qq6tlYOWaLU57Voa
btw43+R0QfphlU5/Co/X1RxWBfkJL1kQP3wgr+30uVbyYeS9J+D+emBTw0RkbkhhDS82nf8rtcqP
Up8/dpG3VwRoLlYZC6d9u/ULZt6IH6YuH0vCWh3uBL86TxHA8qzjEO3IXWOxfoVGZBe4G5iOo9rp
xTWM2uJeo/bNPgMGkebvDrep1K6t2QMxfzBpuWbaWahXRlgXbUAuySeRugjdoOt91oQ2zuuWd67e
fU/HZ4YkVuuZS9eaTJx1TENr4NKuTYiTNlOdu3yQdPle8MfH2I1+M4D6qsgH120/QVBmICmwUqVY
WhgPNlyVyzGVpK+thkLcRp0Yiac8qpywvBfkRwQ2V27D4tIujMySCcgraJFroXjqW+s195pt1rc7
5med3JQdM5IhgTZ2SRbtb39xl75LZKR0QlWQXazuem0BOoF+1hWosJefdOODDi+soj6ysyFS2kP5
+ba1pZ1kdoESLt0DGkyziyDH+UDvBGtW3X+pBO8k9NUZHZS7vzAzZcG0KoBKzlu7Q6HqMB8RxzSZ
eo7vIa3y2SLA3LbyPv2bBs8h+qclRztk3mK1mrSoQNOKJzM4DAD7W+XRoPrdRivVlqVNgyEA3gOe
iRaTNddHVLqKF5ZVS/QPS0f1IeHyfFsKf/z5ai6tzI6mTJWkaPyOQuNTU/2WJurFvbwG9V76wBCA
KWQygEG/YFrqxRtF4FzyYVBExoAeUv50tamc3nOsdtiuV/EXvsqTLCTiH9xcypmzp2Dayzw5e6E9
jRCynWqY1e0QDq6Pt/ft/cA0FUyEsuFiIyzRRppdXH67WIaD256K5FQYX7p052aQMp1N+asgvZbF
xg2Pw2/1A8yPSXoKmNuOh7P5MRCO/gEVOzWyXUf9oTSbKt7d/mkLj+Hrnzb7woaRlbqmz0+rGQcd
7zsvtJVsY1jbVLnzIR372kVPqnLwX3Co26bfgv3sk3e1K7NIHXEkStdiuszuAvFOcfdaSpHGlqWj
Vh2S8LNK0/6LAKP+4O7cxAk+ZcKHfMe8finEtvU86tQlvHN0GNWtbP2u5X2pn8vx3uN/zmx557+E
z7lnp3VxqIRjajIhN9puunLF3+aGby1j5kOm0bWl0lrtqWK4MDjCG2/S+ZS7l1rS7YiapGHYIe/N
xt+NneMjz3ZfJdnOE56DcB+BAwyzO7P/ouX+nXrSvC9S8SFNN5qa2nWuMnawicfI0RpUyV5C4Z+q
8+yA0d1w5dvyVke/tYzZp1n3e8Mqeq87qekHStw9rFbI8uneYZrwH+3WyV78n4ld3hnuZiTCNKkd
PWqZo3MKxSmG18U/BMaD4ETe58HcQOhZt/4mCl8z0Sn0U/0YPPV33lHeqvSTrGbLptkcS3mUko/Z
Lvsg9I48PKpPpvWUhC+R8NBDlWl3H/vXQrKD6LF90CM7k+2e2Qr5LLqPVrKBUsDyVzbiPehnuqx0
5iE4RomDabrrAJQPplD1PDlO0Hp4CMgk1VYvi/EuKTKoQftUPoVZnNieoj/GQ9J9SqoGuqx+WJvm
e5utvz4RWSKZlshjaJlCr3/9Q6S4LZq2C7rTiLsA33Ekrf3UUhkqG9kZy/pk/i4Q8Sz10M4KaRtb
+lYR76zhG1JpNm34ba/ZA2+s2hZgUIoR9YUI5TCVX2IfbV8Ruj3BqfeNXh7MqQbGMJKZnOpKP4hr
7Eera5ltqtxkcpFbfneqhSMM6cYX7SBwLbJH5eRFSCybwLe2fX+A8C9AMivxYXekiJ/dRdJj+KgY
tiocgm3Q7rPIceVNm/3Kdv6RAoOhPGWNTRi314SIFkIj+w98gvyAuiTPg+v9DxSfXDlOwBAxDguE
aJfI+9oElZg5U2lOkB6sdtzWQ/K1Uc5V7t2Pur9WXnkbAHznBMCYoREnpyUFu/4RZliGYtKEHa3L
AdiU8AHeEhTZ/A9ZpB1TeENzuQSaRqTJqLIN8kYsHNeN95lsPTfm+NFvh588se/90kTksK3u28I9
UIJ8RmSJfXcCSdl4zHAIOwta6HTstrWyU8yT0Tx3KWA3Q3c8YeWKvc+K2FjwBoyPyBbN39k3JxeV
NonNtDuh/g3MJtxkSUuFcOtSKLz9jXnLTd9t34Wp2R3KS0ktSq/s+Ozqz6WXMrxEczTTn5iOflG0
YBOnAqg+hKGV4b7t4i9tlG/S59r/HVe1zdT9oTVFu1G+d+VRSVRH1vq9nBxWfuX7NIQNmdpl5AdU
+ecK1a7Xmlnlj90JdnVjNwjtLk2lapN4ur5JBSRYMsF9ABFIWI4gkRdQ4KzVNtwI1WDZRZxKzlgJ
KnejaXYFncudyjju2fdShnD7NN0GhWkTyBKej6POq6HWd5Ws1s+3l/Ge4pmJGYi3EJaYIiizs9e+
CqyVyWSr6k4Z5FGGDHlUA9+YkGl36tjuK+3ONPf98F0VHMu/hw15Z1p2KsF0Kg13OclGF32XwQvd
/lXvH02wtzPIwzAbw+agGq5/lAwCa9ra7tSZ7nNq7evsSfLUXVMlB8BPRXvyx3olqVo4TkwycKPD
wDuxbF+b7Avmrqz/Ie08eiPHliz8iwjQmy3TSWJKVSqn6toQZem956+f72qAeUomJ4nq14tGLxqK
vIZxw5w4J5ExmdS7OX6AhurfLAqNb0FOjxjmUnKlbK1BatNx8HLe6DA8teqTpaa7pj+lNFC6h2La
AOGtvIpsIwUfMUVKPXuJwqsdaRzSkTUp1l1cxHdEJ4/GUyA/NT/rL33qH4MtyQvhXhefLuRMggIQ
KBvNkcUudoGeQEarDJ5d+m42fXN86RhlH7Swv++yb/1WAW3FKV2YE4f6Ju+YVH2qkokF9uijFSgs
B78s6QzrxsbluE7VhLjd/y1rif3Lq9EpdGsaKPTc9d1TM2Jwq+uwaoN5MipawJMYzrhcizRGOVKp
XA8gcg9pw8VAjirfQpWv3wkBeZXFDAjjhpdmWmYnE6YDWQpheK/Od91XxygOVu7ZCZrpMnDN8h8Y
EXaD7m98AK+QneXtEOOpoLIFMm8ZHKVz25Stb/AuVuGznp4a88VK+5Oen2f5nYFqaRf8qHVXj5l1
V9HFRPkj8LrmNNSfJvHjnH9k5xjod39PAYUEOSNOVJQAXtKIWjhBPyp6CKBSQHvRh3L4I83fpuHL
bZe2drzgfRhOBKh6LVwpS7kVlAompvF7oz6NxUm3nm+bWPOab00sjtZgsJqHJxm9Lv1oOYlrxtJp
TulHmKdavm/au78fiBf7Rp1X9D+g2l5COhstG6y4zUbPzAamIap3yvgjlPonprlOt9e2un1UyGHT
gasFYOfltVVjX2/VBEsGVGVPqWS4SplvBB5if5bXEzwWfRVk6bgJi1uQ5HMamU4+egOsecOBht0u
qz4l3fvbS9kw84oceOO0MnnMu8LETG/fSfXHfn4360/Avf47KwtPPAUF48tdxWLMr/J4CkPFTeoR
qpiNj1q42OtNEzQpgIboSy2e6syCgcYn+fJGJ6Zz+KSY1caxiL9wbYG/jSwP0K6l2kMWSKZeG+Xo
2WAZzC9Z8LF6D0GLu1nFWvVPzBUxZQ1wHTaWxVrghlernhImfVEyaSc4y9pea+7jd6Mm72zkbO3p
OXfug/QlNH84YQiM8+gP91H7MwnylyD/HI/9Uztpd9MWvGP1037zyxZpTcXIXqGXHXemftFVydXS
w2y56s88eg6E4Oa0sefXw1biy/6PweWLp/g6ql8ownhxdZ++r6cArNGLWR+D/lOt/KrSb73SQzz/
3G6WmFYv1BvLi4vbomTPEIg8eoFdKPtKGgFR+ZK2ERutfoRvrGiX/iRSlRRR1WFkyuKuVl2lF4f5
oG95/dXn9u0+itW++diNqUiSoONKEf7392r/Tya/6xR0XH1XK01RGymkdxoC4be//jV3Ce4SDkDi
WZO2+6XZzK/DGDmw0SsmWLPHU48m3TB9+BdGaOYDAmJ0DEuXRkb0NPO40XjS1AenVHZV+6wi/Pvf
GVl8k2HBsIThq6OXal+CznZl877NNxayduWMNwtZfF1xqaMbrGLD9j/68Q8Jrt7bi7gmXOZzEvgA
oEtUBEioLrdqsG17aC2FOaroM3MkFKz9h9aqdl1m7O2GWZ/mN5Nq+fSxrGpK5zIz6nXnTsE/G79j
xZfSaRa/gljHAZV4+TtqP9Db2NI5sjRCzq83tPK7bUfhQ6xOKVpMqWFObjTIFHWVVM4++mGpg4GO
FWW8T2rLuetB1KV7Sa/khIm6zH4wjHw8I4bUBZRpy63e49rvJY0QITG3+QqDYMd2KrWoFeCRAbTl
XSb9LKoqPaEsM+1y3wg9a9ak0+1dWjUq7jPUmYAMlmnTqI5yBK3N6FX9Z3X47jT3Vanztv0q9Y+3
La18pgLxSNDPwJvQvrs8jh4CunRIsZSMmr7Xq9C8i9Uajdi2czaijpVFQSQENQy0AaBhlycfaKXU
6TJ9IAju5CoBTzWfYR71pcfJzD7dXtZKFkgTiEoRKrSgfpZYzsmpdR8lBBqrvfxC0Eup03kSkBit
eJLjeQ8ceyP0XXHnoCjgPRb4aJQ51cVGkr0BxFRkL6+d4JjNibO3YfC972bnroHEbeOGrJoTG0ks
D2zt9fV849XD3M6LIZfpdzLtrJF/Sq1+SmT7d2DVWw5w5eCEAhf9dw2w5dXsemRnEMcOqeLphQ8F
Q70Lx3mHQNzR1OdPdbuVIK6dHdM4cMRwJfGtC6delaFltrRgmceZj9F01za1s49i6WAH1kNj5V8r
U/l9+7qs7aYYE2An6YQy2704PCuQZT+zZS/5o2Xan6yt4NT6iVrxn39hhyOjoqSA2lz2xNuotqC9
7xQvg4Mpmb7P3tAqbvP3ivEU0sQoIveDCQi6EZfrUdTKyJO2V7ygCL9aTnkcZmPP5PrGJVyBGAv0
HvA20MUaEeviqIomaUyqjYqnSuX8bBhZu8+ISo/KqIwH2+mtwzS2zW/biSXIBvrgvjfscX97T1du
p9AREANVhhhMWDydnZqMQSSpimfTHmqT/pja5dEOgsfWUQ/h1pTTWjh1YW7xjio6slhwdCmeFcso
JBun0qr2+vgDF+qkycnkATIRgxtz8xjChr7xjIu/vshEsA6ZER0GGtBLBoJxUvwqZ5TeK5TCtXye
vNk/DY5Nu/KxLE+prP9KpXIDhLbyQfJeM5UhcBWwDi4a+DYUCw27z63Nw0/Q7ucvea/dS/KnwkiP
mllugGLWDtSgaQHUGoPG8vu3lTz0nZ6GWUuvLo9p7vrlOaqSY9YEsLob/gY2bW15xF6g7ASTorwk
IFCTWZULM1O9INzNMgUhav1B9dgH8G/U55ii3t9fWCF/RjwGnc1Vkt9OU2cWba96xdy5grPCORtp
dJfRFc3U6O+TcDAk/2dsmeqb8zDaldWoXteDVumVyotz8pksisL3bb9FGr0SxjJEDkwLUKHJ+Pzi
EQzNVE0sRI5BKTC0RtRMwxpKp40vft0K4HBuJY/80uvISeN3SNeoXjO09FUi84+ZR1uaxteEdqIZ
AVONsABjxCuh7psXFlDH3LV6xzGhpVa6dRvP73O5nt6TmjcHsgIy78w4BCVSA6UPha9UwOwSj/Dl
hiOPchhU2kMpz6bL07LFTfya2SwdAeJLDlOrCMwRc1x6eDsa57pSB9ULw5kJQRXKQeeUmM79gDZm
lnq+kX3vos5r6mfZPuWV5Qbzlzo7Qc/LHNwGUHfti2VKF5VDQkmo/xY+UZLkOJMMHASt7q757jD7
WRcnHx0ZM9kwtXb2dLZRPYWwQIU64XLdYTAbTaFKigcIubtLuGu7NAFiefsTXeufmtT5+EBf86Xl
cFia12XWdwFXLIPaqphV/W7ww/7OGNneyM7lDzNpzL6wg5fC55wN8E0n4J/3kIB+MnWzu+/sYTzW
k6UclLaqjqM6B7t66LWdzl9249oHJZPDBWm3qXqcBr/YM/meHmwb5A5qheZdb5SGm+eVsm8HhAO1
JLsPe8VnW+WvTTfqx6TLwsPtda+5QhvirlcyatRNF99vZRVJP8y66lV+HN51tux7elkmP/Ww+WfI
qBaaSm3vx7TWNgKjVcOUPQX+kt7UMjsNE0cr2sBRvVkyjzX0JXmYH8sGVSrIIbRgeihSZSPzWbtJ
Qu/dQZpRTPkuYiQp6uox1FONaVvVcYPoYWyAGNzez7WsG+p1of9IbAJ+e2GkyfVxBH7NPULPG6BU
DNXncDDkFzs+oHPtFg4ZyZdYltw0/gMkZsP8SlzLx0J6B3wMSMhS2WksfF63wVc9SbJnIAh6/eKn
lTXvdLjw7rOiHI69bM6H2VZoyAVSdawCq3goAt3eG071MZcgQjOVNjkMUV6fm02M20r6Ccc1+ASw
vZDKLN1Y5EiyqUqx5imlPX8oAMUcVK01ToU2bNXv167Yf0xdjWIk05Q7Whpo3qwdTOQUTf3eUX0w
c8U979ZZ3dKhXStgvlkbUfClqxqSyazVhLV1evkwVf3jlMnHQaqeyCuOMTl2qXqKlh4lc9qFQ4Wa
0ffbx7+64ldQs+DPQ27w8gcATul5QiKN0oVdMDHRfC1lea9a87fSTFo3noNTHm01EddeJpFyIwVN
lwRQ/KKiYMr+KAUxuVSkPSSjffKNYKdP6pMz/2pfgueqpaI9PgZW6SHAtJ/5IZU1nCaoFuotqqK1
NxzxHN4JnknmvJbldD9w0BmbyVwtgWIwPvmN5FWRuYsOaf80dbKrlvKDXL4LzLs6+2Dm/vvA/ib7
wYZ3W3kfCSaYaOMMmO+3FlsSWkGTavqgeH7xxEm/70P/MM0+MMTfCXMQt0999QAEjSZzR+JBXiLy
83GohtIXCRHhsqFA4pdPJ7tMXgbTAGAIYrLcR216SNWOaNqzrGCfZ8HzWDfvo7w9SJul4LWcyYI/
wYSDgrlQ0OCXF7GfzDArJLKWWq6+zOrnUPddP80+On12MCbYpUc7cJ1gvG+1FzXfQgSs7T78F6LK
RYuIm3BpvUtMs3MoFXu9JB2z6UFpkkOO6igNVsX5sLH5K68K1R8CMoS0Rbdo8YLGHIedlonq6VpP
TX/aMTfqhr+e4xoYauYOSMWa7bSb2nDH5HTlP0+MK93+DWs/QRD4UBOnJQr10eV6HbOLEx0aEc8K
7HYPi7u/c6w0ON628jqbsIhAgR4RLNB4BdmxrFGCnYsYDI2I9Xv/pAQ/FMv4pFE6Nmt6+Vr4UIy1
1/t7FNvu5Sp3fYqZ3Xwsy/JPOCknB6+QDtEuCn4Veb8b5+xeKcNTX8n3cbDVIbx2hBSuBDEvWTPE
JMusOdVLuIgTkqC27gaC9UMVfI7aQ6Pdyz7KUtbv21uzYo4QhrEgxg3RH19OVWp0vZV6JDYvg140
PZzKrY27mvwu6hGraEUvyxy2dOtWgId4OPrg1LCoZFH9uTx3xQlz3I+iemkADtv8kSGIlDl7x4hR
R34wrS/x/DOtfukMLWToQSftViXm//kFBhkJ01f0sBcvHoBwRxqYSEa5aIh3zVwwVumfO9n/M9k/
MuVPKMUfgwGuCqn57Ucqb2++68f+dHv7r2skYh+YtwQp6EAQs/jexzDNA4r5qmd+zgzrEAK/m7Jj
h6ZJ5xh3VfI8bYXNKw7u0uTCwed1EWQoJ6tAWjqgqIlWHa151j7A9TMc7MnK9nqs578avcuOdaql
uzaLbFfqyr+fxrr8ISIgfJO0FuiSRDha1XOkWDqOaVi9n5w5Pep1Lz/f3uYVB4AtukrMJvD5c+KX
tkyJil5hsug61I+xrgN+0qMvsbPPe2MnNe8i5xlaygJ999IH8F2AmXDnL625M/132Xi0x58WDSbo
MkHiCpA2/Gy3f+HKS3j5Cxe7EQRh0tatSmWn8H/pgIOD9qg5qGmBefXHhzL9qCr6MZJffPs+g9Cw
2AXKU+TMbqds/ZTVSwlqlUI6QYC8RI+EZeq0CMWrnqw1gzsM71BNn4dzXdpubCj3qv2riss7pTiN
BhqQ7bFWPk1RdWpDi8DtOAFCSnZ2sNGCfsUiX/pwjTiNShQabUIkanGElVpWhVSSAzVdn35Sp6g5
5EE/7uVpfmQ6SHo3GzGSqAA3P8R94+BOcvkQtMqz4lupCxHJP1bXDnvHN+1dVYTpPkLz/i50mu/8
TzA2mjIaUOpXpbUSmo1p/lwkavbUtWm3H2ka7/Q5m+77rtmivFrbbZD4hgi2xPjMop4vHmCz76XX
PHboXYo803OhOPXO1gtpV9jme80JrNwtZMVxLYrS+9s3b+0FYKZKlKNF8WjJjqbbWatqM/bNXt9X
NEzAW9pl5DIAIU2mWzvZFuJ7BUULQxo1f4BDPPqc5+JrtCTLr8Jc8zKzY+qjl+uPI/jgfRel4U8j
t6azpvcTnDoNPNJGISe7ctbOQaLUd2oaTfu6DpzvQ9kquyCq0t9OASNenlbhWap8beNrEN/d4trx
EJN6w0oiBqgW7wQF+zSulF7z5GA+VboKTV3VqftuTLqdCvTir2tGsOJwu5GEZjiMOPRya/KxV+KO
+VF6ZF9VPaIX+PcvDt1YuntAtqDfWSKQelg89SAddM/PG6YTqn1l265mPpuRvwvS7i5N3Obl9g27
Dmrh4UD8R8hhARZeYjWLrOitso11D4lo4y7T5Pgx7ZiN0UJb2cldHB/KztzSll/p94BJsqG4ErPv
RBiLnZTQdiNXjgxPn4yvvhM7bjfwKfsfrSZ50Zpk78jBodNNd463SEhWPilSOTqspFHUBJaVlNHJ
ncrobd1zapUhIX0OD3FhjAenH81jlEiAvnop+l3nQb1xusIJLm6reOXQeqUrSVS3COl9y+xsn6TO
S3uHeYmMy/qlnjZe0+ugHcEIkgYB8uXDWOIY7VKhVkM12ktqKT4EU2S5jlRpGwWhtU2k0UHhHJg9
7cGFvx8zqYjjyTA8ue29AapxK/w++vdhEB5KpuXKZv7419eU2IBGB3hJSDCXhLp46KYri8wUqJM8
O8rJKQLTPwXZLk/GjaLtyidBCxJgPkVxgxkRsfg3sY86VkFHVd5kCEU9RYi2KpUC66t00pAfdsKv
t1e29i28Rj6mLkg3wAZemuuUpqLnjkYKUkz6/GC0hzw6FYUWumry3Hf22dH3TFXvbpu9PkGIathR
wPRMCMPbcmm1roDKGJNveZk/HIJc6UHQEEk7Zu3K47A3NaTLnXrc0je6vp6YNVBOI4Rhym1JNNQ4
4VyQydmeWifTsVSArCVxcH97bSvlmksrizdskgCNFHpue10VftUCuNWV6APfw963i6PW+GDxqvfD
ixYwtRZ6gD5hq/jVx9GhHDe++eu7xC/Bv1I/gfCOCu7lNltSFUtyF9heyQhmFj1SoC0nBsaYGwyD
jSO9fg0vbYlg5s299Z2m6k38tpeH8fvZHklQGclL35Vom298/yuXVtiiGEhwwvTykhOM2Q+9Mura
9hSxpVIffY+SZtzJSZnsu6Cmt1vU6kOQmSOsHJb1aFbJ8HL7lNeukkZIRC0GwDYIncvljknBSPPQ
2JBm9IDp2nYAh6jrGwe4ulIIQhnS57rC77q4Swy86mird7YXxB/HsnTDDFpr7V1W5YDbslPsV+4c
oPiyRcezdpqUQ2BsIRM3QHlcLk+14G0qA3a4qLLqnvbr+GwE8qMVjvKjZg7yxjezZk438K+vBPpX
gqiJ1Dg5/K726+MkSe+G+lsUkkgoW+WFtWN7a2jxCjqjVkxVNdlen5U7ksnY3kJZr1ngrMQUBJQ3
NIMudy6y6yGbUtP2ssRvd2CN6l2pwCx8+/pdv+aAsGjrMa5L3+eKo7NvzW6s68byUJ0rRnk3oXWZ
bjFpbxlZvA1l4sCQFrWWF0MT0fSyoGD+r40sT0TrctsvO1aSBju1fAIes4+2WrsrK6FqSlohmHRU
pC0vD8VRyAfVCYKgKQruhtRncCbZVXq9v30qK88aoTnfDDW617GgSzO1OgxGJGWyZzJy4wTFu5IJ
fX1fp/qLmB8xm3ED07Ly3TAiDcAeLCzfzlJ4csrnbMb1ABC0TqbxydoVWu068UaCvbZ7jKdArkT4
c01ElMvB2E3ZLHvEY/2dHaX7hCmcYzj+PdoaiT/cwP9CEIkkL/fPQpZEblX2LzaKb7VZ7fLQed/X
w4ZXXVsPjTrBA4gHuSqtgUsy1cLHjJYUbmg9hvHHzvj891dBTAqKIgl3QRdu4s1zGJaJXOpOI3tZ
1bpTDXFDf+jL333+YrfuVlNQeOPL2B7ucoE11ETllPj60lhOoA08hmsQPLX+Y1sV+8o0oYV72JLI
XnFu8KQL2lTcDkm6uI9vVhWrwSzHVit7kvlD9/8MxV/nuCzkzd9fPDuNosLlPPD35+nJLr7/u79P
wECfVsSfr8/tm9+vQcebmhVUMR0qtzhNhg8Tp767ffRr10sAyQS3Gsn0MjSojCysyxgMbVL8TrVq
N9I0V/Kft42sHvkbIwvf7BsK88+hykr6CAHs/h33ODDC75r8rYAl47axNTfzdkULH602QZD0LTBd
sFYnTf2ej52bmMne2EKMrzlQXLTBE/3KLLu4X9pkIkjJ0XmwvhRMxX8Z5w86Js1jtpUPr15lAWKF
lo9PZsnG5cP06miNg69uaPrMrvkv6C9fKbi4ZzRuGcNfHJFuDMpsdlzmPMu+q63+QZ6qB9Rl0mBr
rHbtfKjYiIKZ0L1Y9uhDyZitkN6WZ2rHTHeNirzKLZA6un0N1k5HeGe6oPCH0Xu4/PptUDVhRuTj
GR0lk6cWyTgKjwpq17IcuoO+ERSufUc0PAUSndyFssmluTJKwkIjF/YsHxZ5mpH8P4ci+ef2olYA
Dq9QP14bUnvaugtPncWgNwwrEo3V6jFHoieCFZrBEvvYGg+m07ltFLhK3X1oi+A8yune35ItXdtX
+PkdoRtJw3NJYOUzhBHV8FF7E3QlevelsN8LLWl5gtNnX6TPtxe8ZW1xLWezNJFEzsCeZaFb6+Wh
CeTBpVJjB0eIeA9AG4qNaHXNWVFbQCVZlBhAEF2epJwnaa20BmGKf9IZCrKH/gRpkWCM7gEd//36
IDgmM+Q+AN1YBOCo3yU90/MQdZUc4+h4HcUEO5j20BqDznKNaAvOvLo8wf1Ar5rK3tIiuk6aMhZc
VBXIoJohbphXrpbdUcokyNxqjK+06Xjrgb0wyyOkPpbw+2yOCsdI6EyMhOVgYPg29F1rfxoUZT/p
KnI3d3RA+uhn2204gLWF4jLJC5EHYrmLpJfnrlOboVZEsWiGHLIIfg6mtBunE7Hg8fYxrn39guTW
gjZDTKsungIl7LVuCrBlVv7BT4wveVXu2ibbuJrrZtA5o4MDy80yohEiIFOiMMvgFM9a5zac3pBu
abOs+WcOSrBu4ztJ4y/vP9WuSiJKVLwhqHZDcgpgZq/t9/O4gQFfedNgSwIKKFg8r7nfc7OECUUE
6rAEz+5Ig+ZOLRr1cPtkVlYjvmFRkqAuwcTC5WpmXZnGIh/h9euy8RBoenPQZsXtgxEu1FLacFcr
B0TiQQkLJOsrAvzSWjEUhhYOBDp6/DG2HufmQzmfbi9o3QRUEdxsmAWWz6dPNtP5Hc9nCsTGlQPz
MUfMbxdWzcb5bBlaPKCj3SRlxWI9s/zTRV4ZPk/GRgS9aoLSuyhNoaOwLFW3dDnVSKxlmnPGrB94
XNx8a8NW7xkDM/AHUKS+mkvLpEiKwiFUPE3x28dscvR7+mQvt09l9ZqJiRhdww3I8mKzBmDpRqKU
ipfqQ7svfSPZSbrh37UzE4SRA9zwtr01vypCQThemDe6hg3PjTMYRZcrnjxX3f0gSfNeN6p4Rx1G
ppAjhQcryoyTklRc9D4GDa2o5b6Xhi0EytrKRVUTzmQoXKkvXl751okISKSYeACl70B9bBz/S5/v
Tan7cHvJ4ktd5I1wawmQDZ1FmvqL0GekZtxbQ6V4gGFco7zzJx5klD2ssjzq+ufbxlbiDtHWBdCl
CVH7pT5vGQzTKDdsb5ExguNJNshB89vclXtb+9LZG25jbQ/x5ngnIHsCLrXYwzbGS2YsrVdcyfpR
Zt8GAz3g/F98bm/MLEO3dHAY6Rt4+hv7pTfrnRx+z5yNpaydEuEMzEOCExQ6tsulzI5d9RCc8RJq
pbqfGRs4GGam3VNrSt08K4N3M0ojh9unJfbn4moAsSKSAXpH85+myeJqNFEsMxpmO546z67qB/dD
0H9tu+PoOPe9XrrR/GtIwi+3jV45L0oYwqvwRIK4AXd7uVKEKvW+7lXJk7LinVTdw/72wTGaDb7Y
66K6MAOUTrS6RTKzDEfTMpMc3Ze8NKv2ivPJ/KVXbgU6n4GPQIhU3Y/5RqFuZWV4MrpdCB+ClF/m
gnkyg1PW5fCcgJlAJLntZ2TgNi7KlpHFuiB4VrUMSt9zaDauSXmGS19uPGFrm0cHF1g081FUUJY6
c32UOnJusZIhf6Le6hovjvVPOh6D8aEt/gTZhN7c318LUVMFB4dYH6OtYt1vqjaIDpZFm83hWQhg
Rk7tMpe1G/uNT/nKY5D70e2A+VIUH3hCL60MQUiZvjXDMyHWTpITt0RGTEHXrv9z+5Zffc+XhpZR
tJzbptSoWnjuY5/E5CWLzj7MQuAc5S1Ix/WNIEtnLETgCFnTlYOH76MwayM7R1y7aj61KQSqf+0D
+cNvjSyOp290ktcZI1LoP8gOFqTmiO737V1bXQpTmyKqQbNhiYf0JyPu+1jPzrP9XR+bXZ4+5OHG
yVy3bsVS3hhZLAXS1oRSjpadrQCARDYc+sza12XydbL7RyfOFHfwa1ft9EM4ATvS6g76pOoMMGk3
1iX4/K3Ucm3Vpkh/XvXtqK1cXkp9Ro0nVMLoPDrfatnZie+rYl727/f2rRVlYSUJnaKpo+hcm5+N
pnQz5WOnbkFftpayiGqEQm8ZCSNO8CGSy50ytXsjCjb80yv/wuXDRfGQXilNfi4+NZXLtTRqFBV1
Jmfnpk/ROkYAENmXRHfpmNpd8ih35aFAW4xZy7NSvETmby2tj32THRXAZEn6m4O9kxv9Xo1Kd66H
/e2dvnYypE606/iF1B2Z0738dY4cDiVAjuJc6g04PuT9jh0qk7uohWl30rrodNveVaROj/CtvcXJ
WkkZKIkVFucK/IE+N3u/+y8tLI41STs4JIekOI9JsDPN39FW3HgdiVwuYfGq9bI/hYbBEugD9Z0g
UcGO9Fsxn+vC3FNOOpjjRly8tWvL4CdJiPbLtDhrhQEJ9WNvyRu7tvIxXJzLwtE4Q1EXnY/QSqec
xtnxZuPBSKINKNGqEbhzTSR1KAss5yAnIwqDdCyL80QtekfD62tf4kP8vP7997dMvM1kT3xwdCMv
b3USIR9izVVxzsJZ0JhHkf7E4MQWGmLl47F4mjU0ZKg9QOFxaaZpoc6OiAXOiXTISvm5KuQ/enMP
tHOrvb5yAdgzZj0g36Qqu5y4ygcm2nozL87OnBeeb4bq0YmaL7d3beV4RAMH0glqooI08XI5MkDq
Us/04hzLQXM/KnXwA57R2G2peWw537Wte2trsXUDAhnU07AVzZ/lqr43jH9GXjId9tzbi1qJD0Wn
iOIDPo4G6JIfp+0nSDN7k28HFeKUd3Q3J92prOudpqX7Xs52RRW8S0MTIsX3t22veIoL04sNJRNH
+FB1uO9CdpNbqe5TAriwOLTpLwcsJ8J+5y6CP+e23dWDRHKRiUdCLGrOlwfpayojzT3XXx7svV9+
7uIQKgur3yqjr91KMlrKlIx/Ua9crA90FZJE3cSFaUP9QSuKcT+l1RZt9HV4ygFCISNwjgiZL+++
atdGovtBSchBE0LKvNHqnigj/IwYk3IdXd1Ix1Z3DzgzVwVWDogKLndPKzo91yxOzY7Q/kqmuThI
aW0fCzlUNw5qbQMRxRRFZVOwIi9jg6QzzFpLyrNT+adGbRij8o2Ohvzf3wcwDHzXALcA+S4yCarJ
Gb+gKM+N/X4yq31IaN8gNHvbyspiyCYFzgRQBtmYOMc3WVEbpfasVW151uWTqshY+BfBCpmy0LBl
DorkdXEyYYuyT1j31TmJyvd2kXpFOP/W1fC3kWt//R4yPQ0MnFAXViFaRZeL6dIsyRUnys5x/F0q
XpBu1q3n2/t1fc8uTSwOv80AefdFnJ1pXox95IISVvLPt21ceyBsgBKmygXJ8RXpyxxGfo8kQXZG
vuDeN70q/FwNj3bwAckzGXEk+a9vGtBOvlOomKgMsXeX26Ym/EOlMDuXDWzigeml0aPOYOztVV3v
HG+7wSQuUyCvhi6t2HERmFI+Zudx1A/j9KHX8/1mYeF66zCC8C/atVQWeHgvjVQVTq0yySKHat4V
I6IHyDLM/Z8oHHeM8RSnptii6Lp+FC9NLvxpO6mt1fWklLEh7ZThiwVUh4MatmqRq/vnIIMEJzWY
wOX7ALogMkdZxc6gHzKg9w4TpZtAupXV0H6ki0ywR7/EWNzvqeRxSEwrO6tlukMHjBQjIzuVP24e
1bXnwXu+sbTwb9OcyWVrYMnpXqLx0Rm2GB+uDQDL0HA4TB0h67mslqm2pFC5mHwkg+4Qcz9O0RZG
53qzBLheIMCorIIAW7i2JA81pWwKx0Op9ZBIX5DyZIgvf8jVcuMTvR7fE4AMEAzMzQOvJ5e5vNjT
rJS1plU+7dpfectsyRfqxcfZ8l0VfeZZveulB8boJHv6UZIWl+05qO+1NjqgtvC33/Gr2CXVVfhg
IElcLLqMnW7W+hk2lMkezqXVQ347UM+tHXlL1eH6a4Z2Bk8OO7qAWznihN88TmEdg39LWp+adXsq
bbLqBP7UMP+u5gCIswm5BvW5Vl/+eoFstCggI7bJUOfiFRlgX2lIBiSv1Pq9qp2j4HOOptJtI+KP
XBYYyHAYNyRU4f2lnXG5tLFwNG1oKd9Vun904E/GIwaTc5zCb0hl3LZ17TmARIsqtehNwoC1cIq2
UVda2QfRGRqnH6n1LVeek9z4ctvIyteG0+DZ4r1iLmjJe5S3eU8nK4HF3m7D/dxb6k4Koy0e7ZVt
c4gmAdmAUWLWdrEUNe2qeaLyCczmkYn7J615ivVnJesf9OnH7QUJT3d5QiSHdM/Q0YNPlxbl5Qmp
WQgxgS9RabL7fRZCOzqffK05InWzS8s/m6qL16eEPUY0xSnxVS3ZnLqQ8HUOneis+9OdHs5no5Q8
hyHp28ta7qAofZJfMwMoFB75z8tlRfo4W1HSUaWLMtTUGqnaa3aWH+VCIo6FSmwXsxt/WUNgeITK
AdBiMAX8+1Xb6M2HnMVBqpOsxecmf5CUz6Kl0P65va7l/cOEEDMQpHy0uK66Po0fWbmaRMk5tLoA
TtPgY2BkW0N/15uHoJrgkeCiI7657CFEgx07ydQmZx94jE3f1rfUw9QPP4vIRy9qC/GxvBJiTcw3
QdcCEMNiWYuz6rVcNuDNOVsNNcbYpfoWWf/c3relj321gWCOUBPiqi8bFlZnR3HtjMk5R1h8gsUf
xKw5vmcy1h27T1nt9vW3v7fIbBrvB6EmidSiFDdD7JeVdpKey1r5WXfR/D4u9OGdbebyvmrq+D70
zek0VkNzSqpmiwFl+VmL9fKUwNZBls/8+eL+Q/cv17Ucp2fdYRo6bu27sjO+tvaw74bxpM0Pm4HO
2g6DP4Kkkq8beq3FKzbWrR6pULuc7Vlt9sysaTt/aI+6XFluKiXxzki14pDVMhotTJZvfO9XkQML
JicGlIgbo+S1hM1JndTZo5Gi6tHZBKhRVZ8MhNHQuKQsaTVDeZLbsjokatndKaUTj24wxs59Po6d
5uZmPh3g0u4/FK2felFWFx/STI7e374SKx8vw56WgGm+4k0WvrYPDD/ONCU9j6mVHFJJr7+lhlRv
1AiuODlet0KIuTAOD05rObILRUxuK5Wdnv3PRfknfgeWqjiZnyC+8h8TdVeOu/K3Jt3dXtuKzxB4
WgBVxDB8YouP2NF8W50Vjr9U/tT97/BJlR6yj/Hn21ZWrvWFlUVUpndWkdGwSM9J7gUN8qilq1if
4DqpjNSVtygczMXb+L8b+Z81LT5hQ2uRT4m19Pw/pJ1Xb9xKsK1/EQHm8EpOkjyyJNtyeiG2vWXm
nPnr79cGzvUMxTOE9/GrAdV0d7G7wqq12swYvUGtA5gQDHnvpxp8oU0b7G6vbuUipJHPMDmfLhQC
y+CiD5IE4ImanqcCdize+/tM32jcrh0Ty4LFQ0zh89eu71ojTbqGLyg9F10ZeggFOw8kQuF9rqTW
U6GmyMTV8cazuHZoIAi4DAmlKRIvbFLNidokwx87/2naO+7sKvPPsPoVv97evpUbCEpzajBkKTq1
pIWdyQ4r2apJvZteYposCPQPiBU0D6WfV/tpkIw7qpLh+6mQfoDI2+rtrFoXzHsiT2ZcfeEsUsJ8
JSQL2bkakwMM65NbVt+sCuxnve+RXJmb8HuebHjMmocSXFMLdChbgf2+Ps5BHyowcibVBh9depp3
kJz79Ud7f3tn1xyTFxphYoJ5aM3E/18ENnlkoCNWYyZt7xuoDbTgodzqJ//Gjl9GouJrQzca/IzI
F0BMXhuJ+kAfnKzMz1P5FEXIOgayB1tm3DxrsivncBwVh6yjkfy99lGqLB8LByZ5Z1+bgTvE6MD4
GsDK1vLyMXpshq9KePL78L6ct7LUtd24/KHiG7vYja7k5/dxk581yATphLqzdpiTbGPP3x4tSQbs
HpYYVYDUfuHNcldNw5QArlH7l+SDRv47K+kJFtGt5+LtcgSbPK8CTGnM0S8/z7bqAGaVcn4eEcNV
YOaQlB9VF7vyXHhi2twYAJG04YuSfLRliZw7Af6GzmtnHELp39uOtvKMCwJodOXxWuKmZRKXD0xn
TKYPCKM+dPnef58ixDf/G2X3PNyHsB1O2awmjPW+s8d/SyN6rrTam8xfQ3S4/UveXlr8EEJftl+E
8kuVhGqs4wq+s/xcJUl9SLQZl7Ot2lPSrjvKRqztm9D093neboXDKwePZZEuCyVo+A2u3Uub09hU
4zg/J7OEsu+x6rw6dZv27vYC18zACgF2U2D/qXddm8kkXgh5rPKzbKQpQTCcwnrxUKehF21l5mt7
aRKIGkDyQFsr4uq8+GCcifK/U/LBjDXUIQagrq4/a/47KFrAFlTfjC2V85UQCOg9D6mgxAMSu0Q0
znY6AQcJ83Na3RlydZCGV4uFxd/Rh9AQXU6PKWRwwdlQTsPGAOgbaCz38KXtZfLOQIzfgl7LUZj+
6YTHRqF+GXxLq3bnR25VPHfjz6I/BFsKX5t2FxeGP5dxEhfYdWzzYA3OLmueivBOuXfwo0Lz5g5i
qel7AXP0bU9au0CQy6RTJBosVAmvjzdWiznvp5pPRapjL0zymNYl5QOlKbZaH2ueRNcMTCD83Gzz
wpNCfRoYmkG7LzJg80N3QDp2jPzDiz/Mh8Jp431sWh08R3m18bm80ekSx3pheilONWTVnII3zc+B
aXhaor845vd2OCiok/Z6e6e0pgvUaYbA66Mz7Ug1hvE+Ur+Mdfrgm/Vxap+o057UJ7Mi4bh9AG/G
spa/bXH0lh5pFrPnHL1zr1q7RjkFIWhoQUxyCKYnB8FkD3nM0fFuGxbbff1ksyck7NQtBczRWNwh
bd2ajpQMXFX5sYsKr5ge5+xQpPkxdCuoguq52bD41teE9ARHAfaMOsuyXQin9qh2kL6c43RG07kO
3vkQELlSWJ1uL+3t9XhpiDrpwqlrrVH1pAUM1Nvv/MT6EsACUuu2V8v725beZoXCkgAeIscj2hHX
lqCKH0hd6VQ7XfiDlL7z+jQLNwLFFRe5trJwkaYzu7A1e2AnlsML30If8OpUlUcY7U3F7IZGvVc6
GHylPdzBjVsa+kZBZPXoKDUKslSg+suJSEMfZmkUO2o5L1THauVBVl9ub+Xb7IZFwsEpeggGeZvY
6ouHZko0vYo7GROtgfN9UeKPTtN5UX1vQ/1229aqg1zYEsu9sBX6bWWXAbZaqAu0/aSEXlDt/0PC
dr2kRbBpB3adZZNSnM3olx3G1DM+pJQNJHNzMP7tx3xtaXGNT12S5WWqgszoimNn5Q+xNdYuCmWu
Csqvzw/+pDxOWrCB9t46s8WV3gww76cmC6xn/SH19ZMV9ztjOJHaoNm+gXhcXyPXhoUkFcB5cagX
h9YoYwBu0MDY+MuP/jWQc0Q8Dv9QssiznkZl2PCS9dX9Mbg4vnymFT1VbKpi/EB+r7Err7nz9Ufz
w21vXP++ofj6n5UtTs/seYZDGFvOcXTuPhuS/Wlq90P8far74zycHGI8J+nuSCN6dFU2jK9eYRfG
F2dopk6qkCKUZyCbuRuVTeJKRkIBsAbU5Abm9NVSJmqcIJysfZw4sDhpVfTFN814Z2Zxfm+3EtxW
EnSSG79MXJ7XLxROLUa7BBs//cTFjWBoWeNEE5dOaB8j/Styv5o/eubHZvBa+ZuK1L1dHv+TTeSo
4QHWxRjKtZM5KTqvjTFyMxwm2dj7zte++qjaR1P7IA0vwfw6Vhv33tr+w9SCzi9VAMYMFpd7qSiN
32fcRXOZP4WO89Aq0/72qta+HErZtGZF+ejNiOkgp2M35Db+ZZ1aPs0hexd2gzfIT5mfumH7vdI3
ykarLn1pcvHtaDM8kXHms4/dV7kdPaX2ifQUWOQduKYzGeLIZqc7kKdGH+zmQzj5f8tRAy0FWjB/
Fr34qJygitpIl0Ce6gervU8SI4TLoXETK3tHuWI3b3E6iEdj6a4qqE0SfniyjGV4o8uUF02fJevp
qet9L8xO1FU3Yqi1l4uBVzjBAFVTCVxEbeOc5/bYg6cdjX8R0vSRcEGyJjC2vgPhdcvF/F4IaTSj
r8sMU+6DcKaNRGATpDtb/ep4qVJ4CirKUKQf1R998bGFofe2n65UEMhCSF15mum7MLx0/fXJk17W
0qwX5+CzJN3Ti8vc+JMMKUae77TjpIxu9a8fHarqWE3eqO+abuM2FE6xXLYuSrgM8Isy6+KN0bpR
G9BYLM8p8XebPkad7qKk62XRUdUeymBLNnfNHnygJPHUKjjWxXFmQ2P0UqCVZ3tsX4r6RS+ihzz9
mpchGE7nNDbt8+0tXnNSon4ird+F/iUeRCmNsnCKsDqryCS9H9Spu0sH6z6tJ+V029IbgKz4ABFr
ESkGLROGqK4PU6nnJLdhjgVc/q2QYs+3v8b+Q+xbyLhLh7Iy7uO85UXbuE9XnejS7uLZaHR7FkM0
FSiu8aBnuz6zPcmB0f6FXVXgZa6Q7Am+BulB+QDjv1k81kHrdVuuJG64hSvR7YXSjglyR7AVXS+/
N2PkTQd+RuIMOwa6Y8S0FfhkNCGwUWzERmv3LQxMKFaA+Pw9GH9tLZn6bGpGrOkUg4ibqdRH32aD
Lqk138kxfIjzg2Qz7ZtM+8lIT21lbfyElfUKTlTgP7zWNGoX326ip3lmD1lz7oYPwn0RCJnuQuUx
hs7ztmetfDQ0qfhmgDQJJij1eq2RHsoz8kbNebDft9K409KHRm69fL6vx1Mb3t229taPBXcWaH9w
bfRIqUtdm0PAKkyarAzPafBdTftdcrJtz4ETO1UtN0KluSzf+8qGF795soVRRSUGAWhBurzYzUhK
csdoh/AsJ3Kyn3s1P0sTAG+rr5OHPFMLj8m6xOu05rFJ5mijDvbmLKm8iYIJlGuCF3EJLAlT35yL
UQwipll8Hpgk9BI98/dOZdX3wRAINcwu24j33gRCxECo+jH2QMAHnmrxwcRjqdtpDt6oUGWv8pVv
Y9NvjQesLAzgtUDtA/mm1yz+/yKH0BLbnu2S2UfO72OkVa45PdE5lir9SdkSiV5zHKBT8LwpBF4k
LYsLsO/kyTZyhV2Mv9SdSfr33qqO6bsg2aXvsnY+jeXrhq+KP3l16Yg9vDC5uPsCtZeYjBV7WI4f
mNCl8dJ60WjszKllBJN0OmoPnT8+yyOiFpY3669Zkhxv/wpxUG9+BA+5mBRAyWo5wdg38VxOKpvc
hJObZrMXWc8zPB23rby98sRaL8ws/GVK2jyncM1ZNke1qKEqLlwHbWcleo52D0q3y4sP9exC/nPb
8JsQbGF3cR8UajZIUOgzfay+hjZqXKPuDZGb1e3GV/i/rJDBbaBQEIcbixU6sxy0+cwkYWIjAxKV
kKETA0WeMxcflViJPMDk35Ry+lm0UeZphQM8Jsw/wSVlPv39minOWJDRQiv5ZpwvqcMxnyrWDAbj
3oj2tt3vnWF2pQ07a3cApISwYWmWeDwXe9s5yD01hR2ejaRsjl2hfrEGvdq4aN68HxzgpZHFJRBn
hRJrk8Fi6uTVHLziZ6knaEnAgBGVO7PstiCBax7DVUrQ9Zu9UFs8WF2TaNGosipHfkqmb45Vepbp
terH24f0tovAwn6z7zDIxUu8BA7ZRmCC/hqic9HvQutIWduL4/teRrfj41y5E3jHJ5WJgNtm17aT
BFZgHplsYCj1+k4N9CjPDTisz4l8CscDpWTrR+17cuEOxd+SztLrpK/6x9bCP4Yu9JMow5ZSlN4A
te0mFGrNAy8tLJwj8Ed1GicsOIxWScxSpd0GjGPtehS9YcErCdZgOW2SIutgT+KUmE/zRvO7YZRe
3vxtwfb3Rv0xsngIZLU2JFliGWHwonfkS3LlMgOzv33065v1x8ri6FPfSfNJn6LznBhu1D1vVlC3
DCzO29fNgqmMGeIANYAk9blBG/7/toTFeWt127IGltBZfCEOU4nRRpN+7etXCea4PHkNCayuvw9J
UcJEtTmKSrG8Sp32eWzvneZ7VW6cxuqHKDJnpHaBeyxni3oDhoIqE/Petn6HEsxnR3tstA/c6mQ3
ykOfTKfbe7fqyRcGFysb5MmKTVLWs2K9BIAoqvphMLeGAd9wFYhvnphQRngEjCn0vNf7B29/NqqN
GZ3T6TA8zz+znVm9c/z7uXw2Uv08aZ/pryeP0s8gLKk6726vUZz/Mpi5tL5w8SZM4fOhQ3eWm3+0
3maAXYa+4sEeXrPpv9xuFF0IvIEDwUmzsOWERWjkvi683XTcIhmyHTNx5saK1r4pnnDB0WLiCeai
xGkAtVGMUovO6D+dHCe+n1D+vb1pay7PWAtTgcDURLHq+sjytukMxCSicyTLro6q9Fdz+gy1+m0r
KzkScBMN0KIOrROI+2srg61Fahv4WEGYMneJUQ4oQHu0jxB3ceep97Rwk5RQ7M7SHy6NLpaGVphR
6iZGs+k75cvBl13Qql9M5dUMpgONujt/ixZmNZEQFQQThA90d0sIV2LA/l80YXy2xpEw94gOmzVF
MLmGNE+f6Ry4MdSdw1YF441IkfjyGOtkzp0qBtno4m4smqZC+hzf17gXI53OQJepnoXkFTWMKng/
fZGUx8qv7lUhjOipP7K7vjrUr7H5iW7phk+tnbZg4oEojCnAN0AUtWmaSK7YeHV4qYRciGbTJvRq
qP+g6AZQCt3shsm1C1UMnPKtgH98g+YpgziJQPPEZ6Qd7k0E6azuAX6yKnQOwVP247Y3r0ZvjCuJ
OVSxzOX1HSldJxVdGp97DfLOzPQMs/0V+L076SiTJ9WTeM41J3kI/G9RszXts5psUPdURBUJDOYS
XRo2ZSKNQROf63Y8ycMz45w/IzQ0CpTvhpe29ozdyxbN9uoGs6/QvlB0pely/QUzhZmXfTzEZ8P4
7Mz+CbXq3Dnr+j/SXV9virCvPVcCwQ23AlEqVaprazDIO1Ag9vG5yFJvDA8VpE5eFZ4ie2/e9Z9H
7Qg8svjcWA8qFVFYA24f8KoDX5gXm3FRe0gsx58NlBbP6oM+IQHDeGT+YFmfCAVK03CrLX9au6ku
l7t4nePRHpSEXsE5b7TXOLaOeZndtfaTX5ieb9z54/tAc9V0KwrZ2GVbvV6m2vfl3DcsM0giV5a+
9/1jXW1Et6t+w+tCmUoQWdkLv5H1QmiZTvE5KY6Z/jyD43SaD9rwYEyPAKG92we39mCKCff/sbY4
uHmozDy1WZGvZ90+Mayae7DbqmquWRHYZ8E4JvxzcVxNGdJ6QHLzjAKcJybp/5okS1zndDWgIEDq
WVDbXp+MgbCJrkcO15n+2qVPWvkr24qWVp+MSxvLJ0OrIYBtfE7fRnioKz2EyA+Fnx7bYDqV/nwv
dc0pGtpnxOMebSd83w8IWaXjTpqno6ZU+0CxX+buUdqK89fckuENjeICpIxvWM+apJEnKQsSZvzr
Xa0cM6vw4q3B0zcKjb+3+I+V3y/5xTeu935jQKmTnJX6Lop/KWN4suyTw/c+Tv3TCNVSaDqe2pde
nIMV0oZTqHiZP6EwWrrpnH0aJMvNu/ao+cVhLlvyNv2UVNI+iOt9a2mPjlw/+FX60Ul8t2+q/W1P
X4nbmD1huo+4kCRiyWlSKgOtoayFGq6cAQvDm6KFnspw6RaD31pIw7QwPT7ec1qly1A3a0d9HCFs
OsttdSrs9LGpkYXbO1A8JC+dtmt6RFJSa3d7fStOgP8zfc+sERNrb76xKa1VM2uic0BFu+7Dg2aC
6CjmjSrWhpllhD0FetJ0WUvG0t6HfbwT+KIWQvW/Xwx9CfI8CG8QxxEXyoWvcZCdEgNzPjf4z76T
Xzez7xV3oO3xx4JY54WFSnKKVm/IjdM5fwc/8X1mj4e6nj7PnXy4vZiVGx2lQnhYqekS6i5ZsP16
ZmpWJdFX033SRzt7UrR9Os67Lt6PZpMeexS3bptcyewwSWopZgoJtxZ5UDTAsqc47N8w7nOQUnUy
7OMObJaTnyj+bDwiW9YWzyLdE7T1JDU6t9Y8Hv3AcnZS5oDQz8bXzkA3FknerdR5JeIQc8jg9Qhg
BYHx9fk1pV6qQUHmXNXqh3wID0rge1IrncZZ2VelFInyoDRukXWsug0Tobw0YqZvyfeUqlntG41B
VSgefo7GfHTUcDckaeEl9PJvH+Lap8aEMFPjOA/VlUUOKFN51O2ETNOI5WNc3Ldzss+qjdbmWmzM
QMcfK4tPbah6oLIzGxnq3ZFJyUPxT9gfTfusaN/T7JhbKAWZoRs0k9f8rX4HTwrECoJlBTFUnpaF
myIUIplGRRtOm1/n4Pnv8UeLv7+IpSzNb9p+4O8H0S9D/r55iYi9WSTMfNUAOoGZ8/ou6Xt6u7Gc
CQHtc1NW/2Qh46uj6myR6K+53KWRRYjWGllaGCXwuUi5o6SahDrf05Pd/brtbWsfMd1Q2HsgtWMM
fmFmQh8zTzvWMsZns56OciC5KoAqpv2keCti+Y1ve7NzF9YWEWGYWJ1vJ5TX4nCAI0bxi3Y3hYHC
DGOLtGmn9vtMTtpPBWNWs1X3AtkwvO+63NgNStbshnx4sRPkxG9vwuqB/vlZS4icPdeFBVSQql8U
SN7AMOQhqeV6w8ra3QUyBl5mbi42e+GWfZePbdtVnGipfyzS5CCNvhupg2t28DLrbqnq9+0Wi+TK
+SL2wPQScSJ0eMtpdqUNFVGC4OZC7aHtk3dNUz51HeMQrYA0hMHp9lau3F5X9haPgmVnY1VV2OOU
3ZButxU8TNV/uI+vrCzuyJCBxiJUsFI6D/qI8PAv2JM6cyMnW10LVxRoJrFzS84xHWbXRK4oXiJz
d0qN+E51ZXvDKd7OBikQWiMABJu1DDecs9iwDuZwM9G5iJu4iw95EN01Uhg8NW2xn+JIcaMkLw6F
VfxK+iQ5x2ZFpVgLvky1Nt81Y7eFMfyNF1h8ovwe+CChD2MIYFnAMAMj0rOU5ydw0ne5Wd3LwT9l
4n+JouTghKZrltox0fI7Zu4Y73FJilw7PcAJc7SSRBD+f5Nj88dtp1p1Ymq4CKkbYhZzcW0glVm2
8uTwWJXFfZ+qJ3nu3So07hTo2+u4ON42Z76933mVBF8WMBXRe7gOMpTYaH0UOIjc0J5nbmbYpdpX
rX++bWXl0sEKcRqoMlAFS83uqtH1uJspgaLV3aF2Y1geA5ZbNcaVKPTKyuJ+B5hi57oKoUrt3Fv2
4OmNdvTnp0aOXQPuzTbaCCzWj+rPqhZHpVlNTIwdUaIx2nexWb4k6fcyfZJNaJ/DeiMCvbk4RnUX
gUSm1DqJOdXMWFOZvE/cCFy5/LUrHhM19DZTvN+sAW++DcAvPP3ITVGJunaMXrfHoq6w57RBtI8z
q0I2JSy8qUokd+rz+FMHdwg6UEm6r2KA7YFdfR21ZkBKO9Jh9Gp8eHbZer2tfk0jFc8ghJhijvrM
w+kcbx6Hf4y0QbhKyT+HMC/trCz231Eust0m1CBESiafStscTZ+drvS9XgnCx3kIlB3Cz4lXVin0
lVXP8IwzFp4+muNZCcG86hC/75VgkNxcr02wppq2cZGtfjSgOih6ApOBN+B6b/iY7I4yQcwA57MS
nLXplMo9ik3/5du8MLPwZ7Nva7OYMBPE/r7WXurB8gL1aYw/3/46V+/+P3aWQgNqoE2ar2LHQjtk
jNB5fiioyd02svqxUJMwuNgAGC7vWr0ZupaBXspw9QcnlRHV6JhUsF3r1dyCU66aspiZF3k1bEeL
40mBAUoRkihnOFc0kAZ5Y7mZhfRbeV+Z/+VmI1UiD2VmHFTatSuoc5/5+kDZv+uIWptEt5B29l9u
793qAV0YWTgC0vRZbckE+fn4vjVejeK+jMKN+2V109BkErKWNgOli00LyLQJDIiMGVAL59qdU8Vl
JNkt5POwpe22Vj9CaApYMcInBATG4tUJSjhjZm4XJuxjHX6j+b01VPIxQHdlF0xd5NEIf9DtSd9N
3Vi6o62U/8HnRS0RWA/FVOpJ1+dm2mGZJzX9kipod3liulb+o9I2zm2t+c2sE7uJDBWNv2XzW6tA
1YaQ5J3L4V0qM/NHtntu26exS91MrWDfZfap0D2NDU+y57izD4PRuqPxZKE/9/dOxIVL7xlgqvg2
rlfcFbHpjyG/RYH+cUdYXHlFmj72zRYzxpq3MkQPnshh7py08doQdIW+yhR4dO5n9XX2c2evRVK3
i/gu9reXtJJl8DgJQggHvra3MNuiHcPSgmrML5KXvuzO5fSYy3fhrHpN87UIn6R5S4ht7RlmB38L
GQsS0MUuGmOXjHUzktgkwSE71U7uMho4BarnT4Hrb4EI116aS3MLNw2ztlBrRSHFiKw7xck+IQpD
dVqp3FqO7v7Dbv5Z2pL0v1cLcHU9S7OLz4De3HCAfcJBoA0KjGctnHfyVgNxrWkKuJYYgwIQQOWl
T+ZtFcVzJJN1jAdDSZBxp3X3wVbGve1kbhrvQjSqH6toazZwLR5lcBoaQRoKAmt37aK5opo9SiQE
2VUU/KJg0HpCHuk/3DGXVhZJMAw/89APrA7OklOp7cowPsztFmXcmotcWlkkVVkKyUOHAPrZUqfv
auNq6nzPiIYX6Vv9kbUPm84/Iwo8qmRNi7euwTlCXSbe9YmJT02W/QC0JHtQ3/6HIgWTCMRXAFx4
rZckEmNlZ70vIh9zttt9NifhLm2qreH9VS/4Y2VZQlanwJI0naxE0l4hK/MsQ9q4c1czTFoWwH9p
lNhvWMPb3E8UraWyZVR7xz4G7aF4kaX3VQAtxDunfe3Gu+lfkHHG9DUOci+dvay4U5un21/22tsO
GTuXJM0GvF240EUnQJulrrWqEhRUchcNwSEs7qrofW9OBy3cwietuSMID25IRoeAAC9uLMmq67as
aQX0fnbsG+9blgZe1JsbO7u6JFilmThnwlRZcj7VVWumqEsD5KHWP8tny/ia1FRgjG+1f7q9e2tu
j4QkzBcwP4ro9Xr3MlS+wkQgrvKx/mBWxoewaE+G9PofrFCHAMIBLIrhtWsrU8hfbUGFn7MW/ggS
q+GjNW0p169WYJhupOv0m7DYWTxf3ZDIzZjSxxjrfUVJQ6u6neF8Skzby3LHTaeTkx3N8Aj01c21
e0m2DreXueYesKDAQAo0x4Zs+HqZiVzHaj+xmVYdd4C+nAMSM9OOAfjaDaQg3Bhxf2tOsFoRighM
Hn35xa7OneRnpUPk3I6V17fMcFUDsrMPslFuvJ6rlriHaTTYyExZwosuvrG5c6ygqsFr9AOVlLQD
eyxH9X4ECOP/rcII1SEZGRNGYUCVMQ64vPJtqcwbg1g9GehJx4oWn/Iig5TPjBzXthL7+LeHdm1v
EdHNgse76TuaGBIgMueXlv/C/zehtm8/NGEGIjfmB8gNlpRqbV0FRa+DC2F9/9Bhf8qb9L0UpFuQ
95WGEGR1VIl5x7hC9OUckZ/bmZ0HrEdJc1cNQs/KZNckEK6CmJgRaiQnPqUNII7mn668a0trf3tD
VwIffoFgZYL92dTesOnIeaMjroa3pNG+rUskUAm34l1QZXySoevrodcjUaNXe2Ozeb+2zUgxkOmJ
TX4jzGxYrLYcWypJnbQ36pP9rQQcR1UH+OounH6O064yeo8ha42d6BLmKvz7OFO/bOyBCLKuK0xU
gUk0wUWKucOlBqzsZMXg55xCkLdA4nSvgaR6TPaiCWj6912POnV3DueNRHf19Kl0QtgAkS+ozEWm
i2A7aEmJr0eXDFeuf0L+sg/D8ag646ELi4e4zZ/S6KAqPcbT70Y+bSlvvH28WDkpksAK0r9eIkLr
sverOJRJPqfhPWyxB9VpfvCifYEt+aHp9W8bOy1uuTc7TXmCHihErZq6uHS7GQYlB23Hcy0XO/AV
95E0BO5U2h+MFzv2GvlLPd4ZjAe6ifzjtu3VpYoOKIg9vuvlWKDFle77lsKnFu5sVKthHEEM3JWi
zqu22ohv4znRVvhjS1zRF1dwZs5aMFk6g+ed/bN1dDdSpA+3lyN26s1OgnQUNIls5rK0NOV1TxrL
yc08kFor7e3xWPRMTyivkfRgS51bFH8dfrAqtg95LOZOcNjrVWnmPMnhbPKwGHwf5nfg64ra7W6v
a/WYLoyI/7/YurguylkvLULhzCn2sWMG+96R3blJYre02tCtq01ipLUXk564/BuyqoIAv7ZZxwjd
SZkRn0f1cy6Hrp18tsbvBf3Pv18bg7jUeTRY94gYr+1EjIeUao33j6xkR4O4P0++0aMz10eeOiT/
Ai1VNmyuVLgob1EbZr5CvDRvwgE/7KfMAXU4IK/yZZyezBCMShR4Wu54Y3pvV8+ZtTGatLahOg1O
NIpwE7zzeqGwv/W9ZqvxGWoHSfL8mOKS9KQXW+JZa85yaWfhLHNiQvcMUeK5H+sfcvGxScKj84Xh
rsMk+c5GoC+8YPnFMYRKK1kUekx7cXpoCatjPmTJuZq/D4EPSe7oltLHTrpX29CbxtfbzrL2OF6a
W+xhyZtIYzwHAjgYbjE824yJbE6prd0il0YWG9g4aMiktWhx9g5g/Cd/SHfK+GyMO8feJ2h6ypsY
mLXH9tLk4mPLpXYc6xyTQXHM61McfGYq1O0p70j1l7Y5KsbXeNafb2/mqkNenN3i3SmZMBuzNk1I
0hg6UD5YvPCK8jh3W82Ft6wRQibZoYsrmBCJ9BcFna5RE7+di4SRlWNtMlzRpm4wOJXL4/44SdEx
Msz9iC5vndwh1XhQsnlffDSYh5jl4p3sdxtBxpobMZmFRrsAxb3RWhiVtDUko07Ok/xg6S8EzJvI
n7XN/Z3NU8VGam25ZB1t6GhMjeRM/uQq/S8xqh00pqsqW7u75q5UsalhWyiWMq9zfa9Aau5I1Wwm
5yJ19fAu6JV3bR4gS526dX6vzcmnTQp/8SeXX70YJBb/hLTDIuPoLW2SG01PzrU2ujER+maDcwWf
I+Y3xVtOYsh9ubhY6trxh6iiHm8HjybaprH0IJC9ww7xiPmdUraerFEVfAHyuG+GQ2dudI9Xl8jD
/pumQQA1r3e1CqWxzAJeiKSz80NYSi+542+B39f8kPzi/xtZfIF6GE0BQ0DE+n5+0OrEra3R2x7D
3DDz+zW8CB+CpnJaWyOUTxv1LhifqaOctv1w1QpNfDFRDxhtGXyVpTPYSqaxmBkQV67YEArlyj+S
020Ne6w9OiTWAJyZ8hX4y+uzKZ2OnoNNaFJKqTdAhBw6tKF0IyQlc5Rj1wSyG5ThBu3W6hcNVQAj
hLgjRI3XVoPIoDosi/e7vpskC+2U57njuKr/tDzBosEonMxgxKJ+oHFcdS6WB+TnFGvWiYkaIyY1
iLRDVkxQXWzFQ6tHd2Fx8T3LQJ1RgyCIrZLpTquO3QSvjbER/6yemkUGwICAoO5ePAJChchve/wj
Mb+Cq2sOhn+nDJ+rksenfrr9tK1+vaKoq1FNs7kWr8+qDdM6o+JKS9Ya2qcgU6XHIqu6/W0rqx4B
+gshEVzxDX9/b8C3WoU25Su18ijsewDvoZZ6KrZky7W1O54RXYTtIP0QQyzX65Fx+FklID/bzWB/
a6XE2E0+rLV0ZMN7X6CM4zkgXw3mc1zFqscwSujqeme+K3tpT4nN3Mlppp+qUXkJJcViOkpND6h9
pHfKpDEa4JfzDu0VdGba0TgwTyK7dkSppZjTD31WD66VdOFOD9XysY/5HcHYKfC7lNFpTIfIK0yA
CXJhTnt6ysmxL7LwXcBfdrWYlrvDsOzGCy4+tuULJNifSL6YNSOkuN4QBqMruzBmoS2afJxa/SM5
tPmcJqjDVmUQfgulekvOd92kEBQgbwCiufDfKFMSWYtRyil3hdPcj9a3oH6VtOBuMF5u+9Wa98IX
4IDopeLGIMf14hIDKHtTsDi9siNaicmn2q82NnA1BaLr8HsEgYGUZTmPKketdNKE8I+tnsb2S+LU
TzLdbWc8Vs4pywdXTiu3iz7dXttKjZu7+cLu4s2L+KtS7xA7hIVUuoOcvMyI0jyWBgzk2Rjkz0Ee
xLAoDtNusA3pzleVr3mgaLtxyso7Ok5/TznDD4J5BYA71Ta4Ba93W2oapUV9C5+OgaHWd2kGGjzb
d6z+9tLXrgvCbWSnZYSnSZmuDUWhPiVOYyVnuIFkyohK27rWP+HrbSurkZNAiTD5I3TEltRwqWEl
cT/0ybm3ftZ7CiGp3n2T8vaE7gMsPpR3JvvB6CH8hCnBSt0+32IPWrvpSdSp53PHgrZafJy91jP3
ovrcVqhwxgxf1fCilNXnCeHKxiRYLDZ2du394lUmsWYwnkB4cd1TWoh0JUPUSYngynDk6F/Qq++z
ZCu1XrGj8CKjvkBbC53ZhZ1G763cdPr0nJW/gPkwMVAOG6/kipPQYgIFjwHwvktuyCBKElsyhVxQ
ah2m/kEAXRv5dRvkI56MxQ0qGoBowCFkRht34Y1UR3otbOhoxfGLNdxrw+TNdPUdmGDlcJebuzTy
6mI/pMjO/vwPge+VcbHRFxEpvCBzXPLdn9PBP9bGfpDVoz0fbn8JKxf2lZHFaY0d9JpmiRGj/MS1
nUkf5PELpN7ORh691i6g+Yifk2wYKBMutjL05c5KJabnSwDKmgvTu5+Ab20/N+k+qNwydS0ze8ys
DVD4mqtcml0EBaopNakR0SC3YuvQjqDBklE9K2b3j9mHWwRyK980a4RMU+TwYsj7+sRMDizQDNaY
qOZd3ByJtZU8OKQnxzg01vHvT453ltCejxp2gEVfUI983ygFgrNB8T3+f6Sd17LcxtKlnwgR8OYW
aLMtuTetyBsEJZHw3uPp/684M1I3WNMYcU7o6jBiZ2chK6sqc+VaSNzwwj121Wuizowk7+w4qWcX
xjZfr8ihAwhHcBNGvLyxnO45Gr7YznhI2gblrOw0mXvMPtIPB20lsH3RX9gWzdyIm39dgkpMO5qR
S93058EG0Fe2puangLPubi+n3B7PMpRwwZFvUZAeCtymN4Lni7T7r/dpSoqc98RZZOc6VR66naKc
yp14s9vUZI70zql4lGmf1LpG+wGRheS93vwRm/fTcB/psZ/nIRfJ7415V7Sfb/soS82X5jd3pqVM
ljUPa9gOEJXwQe0hfbG+p+f77rYdyU0cN4X+DY9PLq6bTVcjOx6BBQAbaXwxVevRSPu7toDF+luj
veRpcRz7/yztoEFSeWFys/Ui8A30aQBDAljqDoz5fTd7+p6F3ez4JkuYl4Y2WTkyCmXVCj7hkrZn
FCwONWJrvYsemmE3vgKvwe21FD98ewRd2tuEzJooIahMEZfMOiXmu8H9+7YBeVD8+7E2QaFOg6eF
wkD9wRrioK7em9ZOEt6LB5FdLk6yJgUjNTbEXTlAkJQnr+bQHVT1heFPI8uhkPlhxHsVP6lbPEJ4
cdqQDlibgAgbNQtXTZSNOufPJRyzINTC53neG4KWfh+DW4iYjhTg8GvfrCa33LIXrdj5oz3cKdb7
3/g8jC+g+QhfEuyk138/iYeKyz7tuokxtMKi8UOjXR2r020zsvIzkMF/7Wxu+KG6ZIo9UXlQNEyF
pyJjPBis/g8eGOfJ0ek6NWaQt+4XYIe9X3YvVgY+RJ+fCjG6Caz79g+S5WOKzqJsICZPt11XBTJJ
xVr5Pan3sav/7LnimdOLme3cS6RhcmFms72KyJ56BqsouJRHMLEBmmlBnu91y/esbPaYM5tLGVc4
Y0C+d0gU+3VIytHfHQ+VbjRI/YgV3jQUn6+DhQgN15W9BMFM6D2mi+cGRgH5apOhUFENU3tuvc69
r/TmoGjtnpeySwJnG1VNYI9QMW8uCWlMB8Mo6FLm+XJsnf4+sfpg6sZTUX/Qu3P13wf+RIXsX3ub
Y8abmddxFOw58BWZShZUlMns+vPtQBRrtk3Al1Y2iaSqO62EQo/DzJ5ZQ+957by3dt8/jF59l2b/
vShHZ54ZBmhrBbh3k07A7nlLyn9PrbmqQVVEc2DM2nq47ZOssEFdiHkIWI49hKc2ZuqqoqmlklUa
q0Jl906pDq0etO50Xu3ysOT5gbn6A8NhO2lGtqsv7W62Ww3HjAIcAFRs8cYbz33RnTwGXCms3XZQ
tuEu7WyypuJNZT8K//Qu91PlmxqpRzfT/N+wYor3OwHCeMQm4KcakvfZUugie/V5ArhsF+Z+q1Ua
gBdWtmHuQc6grhDHWNonG1qeHgnDKVeP1fK9Mz7e9khqCx5VCNcYPAIgfZ1AFKCV5kIx7Ym2oAVT
PCQvRpaoB9Rr0zPXHoubeNadbxuVfSymREXS4gTStlD2qAw1AgFZcs38TpUpyEdm4X4n0Ztc7QUf
IOT8W6hWiLsoatMVn03tzWipb6LeejMv3s71UOoLkDhBb0T1avsqiyZjHuq+ptevFgJZA0MlXP87
fTepEbjnGTyCDh6Xrr+SMZp0LNUJX6hdNW/SokTrIwluf5WfXDvbxAcfOocv1AkQ5GxiQV06s3OM
JH9SWyTP83GdgnbVvmhLpXb+GtohF4SCUrLdxcc5HNwAhHYdVCYIIrUPH+jC1IHhLOU5NScFiKDt
+REPoMNorLCOzCNTU4uxfrj9q2VnEHPA4MRUjkHgaddL049pGo0t177IfhyGj4yDv9W70fdGwWr0
fTLa4217sk/BkDNTlIKunkx6ba9Ro6oaNFqgBfqBhxEFlkcDkILvtemeJIrcFOPBYpxVBTZ7bWrN
p0EDmc7ximZdVzhBDEeSt4etlGVo+OL/sSIyxMVdvTXoj+QmVjq9PLgZZNtLHnjDt9Ue3v/G0vGl
bBYPg1vwVKdrMIcLNrw++WZB0B697hbwpM4wMkDtDhYTeuXXztj50Cx5z2lqpR8XKDkdWDpt73X3
JiK7d8Eh+I+dzYY0vS5T9JVjrRiMo1Ungak0QaNAxjK7QbyogQcB0xzvLKD0FGeOBQgFkxlCQ/Pa
vSWJrG6ZOOUWGJzj/O0ErVhUB/M43dllAofbX3rkBND+7NGrij/8S2rgigf8lOs52ljXhutKT9Gp
IWPnaYpSwg8EXX7jaBUKMf/HgtgMF2EI6tls446b7Bx+ZKY/RHlnGj7dDkDZYQfChXY1wE4gBhsv
Our/S6KAGMxq97RWkz+bb8Po7JigWVGEv21MumTgaKh9MIMBiPXaodhmCDxaOH/cSEWRuihfqirf
GRX4yayw/S78aa50tFrJShsjzmy3U9+mtGmsVw8dRigku+ThNLvfFP3YV5/M96kZqPnnsD2mi291
9B4Jl/lQw+6S6eXptsuy9WVIkwCFDh5Vjc3uG5R+XeYc3NuolseyeNXH6rB4me8Wr9OumqgsO8Ln
ZoAORPCCjuD1+lYhpCrQsxKS9+io+433zFjNzjeUbXOx2YRUEuxt28v5onl1ODPO/jT0iEOlAN2L
/Fi3qp+NWotb+cEoaAdbyrxjWBY8wJeEPhvrSNX32rneznqtobH6pE7l+5JvNs3Z/W98rAsTmxSW
DbC5KSEPYdUNIKR9r1nPqdGeSgSkZ8cI/v+MbXZe4TLkpVigN4z8lE31Uxv5RpucInN+grVhx5js
SnC5eJtUogyz1qWhgIowW2vl68GG3CGfiqMTvuny8pjr+vG2ez8D4Zd9SFGeWvLPmfrNLaSovBYU
QEc/peMZ55dLUQ1BpxTcj9RYVz6Xdtmmfu4iK+argwbIL9W6/lAtlf6nWfQQwSfQINYMdMTDXwzO
dy/FkiUpkxRLcqpXZuyqsJ2+R15bJL7TheqHeHaSUIw6hC9Drrkhm3tsk2cly+edF6p0o6H1DuoZ
NLe9vYYAWcqyAbXopwhBeZ5UUX83aXulBKkRE7Iumvugq7fM2mG0RuqykDqUMPP1FYB646vmt9uf
SbqrADeL6h136Z9N4oszplDy0rYyAKX6FCaPibMux2q2/jtBHPA4R8WMyzAowkLXezd1vSxBuZPn
m/cxS984cev38c5JJvXkwsYm+amoDJplwqujmwqIdatS8ZvE7Q6310uWzwXLHSIiAAF+4VeYlyVe
7BwQZZ4UCwLoQxfkTrneK+NaPSqT+qRbTMrftikLhEub4t8vvpE2qGXa9SAhmnI6rWr9XFBb6tr5
t1xjhJtpfxoJ26a1lnRdO03ADmLTOIRuemhS86Cr5Ys3qAjr7BA/ypyi8oK0PGhU2EQ2TjlzGUV5
z8uqqV5AoVOgsI5KWh1vL53sc8E0QxseRBQH8MZKnRilVYwKS2cxnciwDGKGpfc4qsVTXe0JGktd
ArFG60yAl385fteE98IKQCREgFdDx3xy/MH+HY8ujGyOQcW2Q56kOudvNQfpiDRKcloNphND92AM
r7eXT+4R7SswhmLmQrwtLiKvWphFaGJCYlRbAaOfk9Yf5994yTPF9o8R8Q0vjKSVl01w/UAKDJ1G
uobnZLQOlprshPeeL5vzaCzWpYtagNaTlQY1wz5u0Z2TveENWRa6cOZX1lkLgeQGZ1yrC8ahgx1/
p5Ek9UNw1LB5VJ2ter1c1hRaVeiIkE6hO/H+TNMM5pO9a57Uis1sFAPGAjGzedNrZdMj44Uflvqj
bJ8jBr24r+9c6faMbD5JneRwK+YucH+BfbeehZjH7pSGiNHtPQScMZN6YJz0X3XokfJwuwKQURF/
NoYfpXFG0K/Z02bfs7I5fbTFTeJ4ikln2nN5aFONm83LOO7sR7kVhq2A4VAB2c5BtyOPCbQQ8qfO
Ku/0+CHrvZORn73q2+19Lxb+1zX7184mxiI3gSiszvInoeame4Fao+wwQZvnIEFh/JlDF7F7fssG
OgWrAQePJs5WdXNJ6AtIVhFGzZ/K9WUVWEMY0pTuPu+DnwOsqt+Z3+v1QwPJTmOYx9seS+sIPLSB
MwHQBbQpYvUiC9mZqnVeStW3NkPottX8bCbLG2fsjgXIpuXtYEU+UAzulOVOYpJ8VFqmKBNxRAGb
2VbQ11iLl3lu8qd0su5455tDc8qzuzI933ZRbselEQz1B3zVGw+bVanTRmvzJ9dUPs5m922cnPty
iR4q7rk7O1ty7uLTv7Y2OV1vMmupHGyNDXmwSPrR1430pc2z12wGC9TsEfpI8i4IATEPLqrONMSu
P19hGE1XmXw+Nf68OoPvpqfbqyfZElcGNh7lbt4Zc8/hvkIOPxyRkDpHxb37AuriZLfd2dxTQZd7
RJGH8SMqd1vK3rrtLS3XxXkV2d8V3XphAPPDbZ+kJpifBkiIeA/9yutFmzs1bBSVbV7Oxd3oWqd4
3sFM7VkQ/36xq9BO9MIGisMnl941Bc4+rHciTXKGkAr/9WET1XFiGwWInvzJ1l8b2oV5+zcV+x0j
so9P7RRgG1VUAa+/dkNt1dGklA+eUx3FAAl634t3J6RnhQSQOb1qi/re0uO7299HtmMvzW5ibl76
fCoBgD3F4bPafVdM6jlQukV7pUxZ8uPa+q9/m9N+ptyT2jr+pYJGNSx1iHd7phlHK3nJrbf5or1d
Eu9rOZk2DY+w2HkLSKoTV+Y394BIGwdTrzHfhm/X/MM4Tf7qD0uNSDISu+GONfmqUiDj/SaoYDZR
n4xdnNcG1kzIsdbO182Dkj+U1h6MWxaZJHSkmwAb86DaeJXHTudEIq8zX0FCypzPDsUXt9xLFFI7
YqpPzNbizzY4a5rYUJbkT7370Y3cw+DdT/XeGIBsIwsJesSXmSphNPl6B2iL0oZKjzOGopSHoqFa
paTWnmyN7NiAV5b7JvIlFPM3m3npS73SYAR96jT7EE6vofrSaA9tMR70PWylzCESB0U2R0WMZUvQ
WyhT6RS9lj95ddUewLfDL11ly07dTfZtAGigPQysiB22iTVl1a0xCUFpp0k++0b4ZdWTQ+4xJn87
U8gWDiS/8bOSg8bh5u60GLkd9zreFNpD3aZ3AMLt6KypTuBle29q2coxbAn4ge/EPW0b10aSNas1
Fk9dE51o74pqxG1vpBZ4r7Nmus5cwMabXFe4gcbkdEFUo9SLX+51j2U5AGHkfyxsrutFPc6WkRX0
dbtvXVY8lMMPNf8YOflOBpd9/0s7m++fDoY3teJ0Ep6IHk4LX8DOg1DmCwhSUGJoahNom9Vys2EZ
Mialn/TQOCstsuBdfFr7r2G1N3AotQTRJwB2ap7mT+Gdi9O8KarWGTQyjaF+qpoXj3t5YiS+Vzg7
4SxbNkDyQOR/cplvO8qx14doeM75k9M/dIlxz7fJdvOmLMoujWziuGr7rE579mZkW1ztH7p+j91M
6oYBfxr/Qzx6yx6RmkM4DiMWJlideuY/O+v77rjknpFN+jciTbH1grUyE5Qqhx9iv3jTdLi9Jfes
bK4ikzlGWceg+lNdRtUhH10nmN2mg50i9XZypiyXMf1kCd1DwQMjfspFlOVq6CnlmhZPXrvaaEq2
099dVLt+HKvK61KW30Z70HcCThrZ4BdgbBNUp9s6ITTTjL7lWUGeRjSZad02g4KxHA/29P32Qsos
QXanExWoO/2ixJEosdJUJbNjmoUYRwmb5CuELtA37Ewhi+jdPOHBPooBRBC5Qs9ns4rjMpe1VRTi
QTRPj9m3anoEFRIMhtBMDXbLLLLdBNad/j/EdBAibTIqTAxLabhNQRgu/mqb/rDXqpbdEuk8kndo
KnHWbfKc3kHYGrV4lDWhP2TNsbT/SL5Au+SiIrY/wyW9FNMzE90rSDLZxNcrWKzcCeqiwl7YvXRF
/FpR0olUOOJTW/Hn/M+o/DElJw1u+v8eIpeGN0vZjowyFh2Gu7g9I8nmL8l4CovXfA/nItvU0DMI
ZDHUCazpxkO1XucOGCTQZTxJgmV4GKMft52R2xA9H0ocBnaubRhWGrvAbAvmIKL1JGQEg9ZwfliL
Fh1vW5JFvODMIUIopMAjcm0J4s1aK0csuXM/gQnTRm6OFrgPr51VKHSi/nkI7eZubXrt6zrqe5V5
qaeC0YCQ4UK5jZc+UnKXiiqfza0DF46Sag3MPQCULH0wxvyPkU1sKO5EzkSy5CmJpnMUzYdpfE1c
/WV3vlCWhW1Uqxhdgd9b28KG8gzCvcYKmXGNEddtnzsXGmFV8Y87B4vMDjlDlDOh0rO3+B2rt7vS
HU3ylB4d4vJj2Pww8/HUd3AEjTu3MQmRt67DvyVaGQ4AiS0AciySMUErQwzuDk/OaMM80VaBW6IR
0sfHBQwREIb5PHnfsy47xZP+0A/WH54+B022RxwidRx2CpdDh0Fna7Mx1HCcBj2Ny6dBfZhi4zSg
tOCUj731PpzM+9tbQ2KLawh1VViS6Uttu7yJNS9uo8Jfq9Se/bZZVFjPoqJAUxZUo9MVFSxaVb6z
HzWpVTA4InkynG5t3oxW4fSJEbXJEwi3IPxUWafC9mfPb/S3zLIdPSN50dLnXBmZIP86Tzz5tc9a
NRx7ZmHKPR1lycYxqAyiHATbA+N0m41jT54yWCPkubrXn8qT1cW+rZyTZm/EWG5HFHPJQOTWzalR
Wlasljpk5nOYNiegd52P3ud8BDc53YEVbXb2j+TchbuCGR9YiXlhbk9FRemm1WOhn5YB5P+aheVh
mC19x4okt11Z2awe04mJwwQb0sfL+wkx0Tg5lXa+E6VSIzBSi/4ZoN5tlW2qnS422wl1vrY8O/pL
UTPVv8caKv0+F0ZE0F7cLuui5J7vjlS5ACWnH0LjO+IIxn9/klHzEfyuwNxgNd5EPnx4a605eDLq
xkOmHr+vS+C22U4h6+edanPHuzKzSSHJYqHWGEL1HmVxkGkPmf02MZVzbS3B1Jvv4cSBFvVVKz8u
6r3HQL3XzYew6Q6m/gZ2Tr89ejMzwd9QnkcftTXu2MtPStbdV1MKGOetdQ/Y4TjUyjHsnt09eQ/Z
14YKTsjSAK+GX+L6QxSVHo29CYWwMpw51IMs487Ym//9MWGI2WCIG0DF/VIYmQuN+rawUhpBmD94
K+xaL2H/2XQ+/PcUSyIHB0pVhYaJiLuLuNJmB3bugeqpZa0gGtzo77ZP9MMaFsrZgibl4Aopnds2
pUt4YXMTy2usTHk34BzJPLCLb7P2kPwGdw0DrFB+CtZxC9TftV9WP0+6njP1TJnR74tnJgkr5xyd
bnsiy2IgF0nNvJQpZYi7/8XqjQu0g4nDiHpShn7e/Rkb59sGZN1F49LC5naozGOX66GY3razM9XU
kz33/qh+yPXmOBcGDaOH1no1x4PjVH45/vc+CNbdn2MEAMa2lZPIbEc1zZmYdZqIOYK8rA8xhC47
8SARfhZ/nDcf2RNomrdJ03ZYNpwRLQODyslKv8KMdmSu764e/Mw3uwTBKcenplouB2gA3pnTHWVc
OxtPIIuRdTosu/Uv2RXg8gdtoscr5rCLIpD0DjwALcioWQtm3QlMJKHWeef8kLsvZluIIZhd7c0e
tOK4UOOh5BujAVqH2WFlljwL/4hdhBqfjefyz1mHzmQ8Qdl8mp+1d+pyijRBw5QjZ3U74KSeX/yW
zd5s0kVB9ZUvbtsHZ/1rUhjgr+4q26+zve6UjMkFZC88LhTNoRzZDg/lBiVua2IAI1Rfy9QFW9f7
mfasNA/h4pzCKEHR5OB4H+rkONd3ixi4n8adeoMsF13+hs2XjulKmYXgjlui4iD4bS072JVhFZt0
e+DxugPZTf3ZA9JxnSa8pF2aeWVcAvYdbju6/tCVD1Pxp2o8jeM3O9xrEoi/94s97szkWPGo2xLU
WGtdeqXFwlKHbBLKxDlylyhMMNlwO1pkxQao8BAOEPUN7oLGtWdRWocKLV/Gw7MR2bl3jeYEopYb
JnXgjSC7SFa8DN7tmBUJ4RcHISfg7c+rgHvktdnCyFIHaSNBquudmjUPECoN27+n1teestR79taP
Wrk+pDv3IxkJBBxlkD/Y4gpA1e3arqbGtZFPcOR5+l8pss+JUR0tC+nC6rGMo0Mbm3RYF7+PYCVa
V99Oujsu1jvPQenXvfgRm2iawzJJO4vREdX5TBs5mBhQAVh8n+7xxMtONypiQNwENQrcmxtvZxvC
BKFcHCbW96pupyBWUmcnhCTlMaonVJo1XlqCA+7aiJNWbupGKUnAUe8XU5S0/fk1mjUmfkY/7HYW
T7bfIfh3BDCQANpe3xw3SUX7jK04GUlQNuGzl+c/wjbcS+qyRAqzPOSX1ITZ9ZszbbGjyMtU5pd6
o72ztPFQFI8rRChNoMWP+fIUNaWf2G907xN8Je10ylX7rhsRP/sQaXvtPNmHRH+FqjS/iEy7Cdu5
mtQW0huGXY06u3edPj0mUaft3OtlWY4wQb4NZnuwUJu4LKvVWOrZhJ18DM9xrhzLBERQ3B3QSff7
8qFrxtfUqX8jgYOOQ0qNMVBuYZv4YbQOSBbluqd4dAMmVZw6g+nvfDvhyBbw0oj494t7nqZVpjaB
BHpa29d6/WTGe5RiPzlqthnt0sLmE4Urbz+rYvFi721lD4eQIQOrqB5UBmJKZ/WLSLwDCoin4+Jt
mj0r3ETgAkP68lwX/QRe0/R5lsBnlTxYlfMmnY5Rvp5M49xBvKO1d71+cpI9rL8syC9/9eaTZ0ur
AF4Xnxyu4eoYza4f5l+TPOiz3+it8TyBMglmCVA/W1gCAy5WVnmkXqYYDuJuoFCdyLXTb3xocEXU
KjlbgGVdf+iV2Y8xC3+SoLpgcpJAyXaq5LIEBKfmPxY2H1rptHWee5as0kBXTHbgxk8V8jO3/ZBb
gVqYp6O4wG/8GCIzL4aOXeHMzmFk6lw8h+dlZ1vIcje01/9Y2fhSJGETexbbolif9dA6eNN3ytMj
Igu6fijV6L/ziiC0B/ae5jr0e84m2qppmc3CY84pKd9QGijm7HmAAIFmfPQ7y0erlkoYbJj0GK7D
IGnDrOxCmGEEB8HCmedNH/cZhcXv/WXPX1jZ+IOra+UI0o14qI/5sLy6o6j3P6zdHixalppFtYLS
saDdNcU+vshfjp21vRPyoXLYyUv6To0VWPkfoNpqMztq45Fiy+0AlGaGC4sidC4sJqUTKXHCRuqq
8RDq+mnxkB1zx+iu6uPPbbhXtZWGIuJwCK8Kbc9fvliVFU0mOGeysvX8OW6tu9nu7ssyq/0mj5LD
RDyd8znduwJLd9qF4c1HjKFAmJOSc94W0wzDs25+By76O/EIKTN8iUKuZ4u1TWjEh2sIkUnoGWdA
Hxmv485+/Y1PxiQyTROy3y/KNFEYdyBeyRn0NvzBSO/nz964cqpUZy/bo6iX9TTgSabyC7+tKcD6
1wFiluHY9Qp50K2Rr9fWOzgXPO7vI+2h3EcPL35WHwofntL87NhHZ48MTLL5QJ+AbsJT3mU/KRQu
AjSODEWzctQBUiXncR3VfzRxA4UWKsdhVO1cUqTGgGwBVqXKhvjPtbPO0M55pjCuNqlLeZjbfAyq
vjAOLoPYqFujDHb7U0rtwdgItlZ8z+2FL8lca7Kmnmmb2QB2PmoPxdIF6loe9ST+67YtyQYATIXk
3k8hd/dnO+ViIYvG1WuVzUcnDGBdlM+UC5j0OJh1mO68FfZMbZJKt1RprDD296SFvCuTwdfm1G+1
7HjbIxF6m7yMaIq4bTBdLjghr7+Wki9jMTiAsttpXCi2uacmnr7ctiHJyGR+BqJMj+cIOgDXNuIp
Kp3aAiZtNkizMJf1qEbZca2ORqcdq6T4wnRor/y4bVS2fnQsIbGHWJ6Zks2eW1CKRrzc5boGVDVr
v+bUEhXl/rYRSSYW0jPiXU5JD9jVtWeF3TppzzvjqY+6IPP0kxq9sx5iOIGVj+tegVJyzICrEHuK
AU3YcTfLWCyDragrxqryUwFVZ/LVSEN/SosA4MFtv6SLB44UsJpgKPllkLuuW5WBL/xKK8OPQkU9
09UvgrpdlsNtU1KvLkxt3jTKmvMUqInzhDac2n+dpneL+7YdHL+p984vWbADwRSCZNApUMu+/lzD
WA95MeGWF70bbRApUEve9kZWJCLDC5INFxVvZuCvTaTZFDuTQaplZMCPvIar4UIHewmyXPGTbj0n
xd8WtT9P3UPZy/IgYtNQiBAav+og0cuKUZNi7LVb8g/5MKOPVT0kqXdMfqMtRJf2X0vil1xkwRGp
iyG1GXaN+rYOtMRGGTGc9cC1cnUnOmSBeGlqk56M1U3nqmLGrYl/1MUP1E9c8+H2J5OvG6czG4u6
5ZaMorULL68cvFHNNKggE3Sqh7KKTsmwkyxk0cdwtaBCgikWMYPrZWuNbEizEvbiEVYs+C6UtDjf
duUnLn6bzSH34dXoUfLh+nRtwqsnBa5uMZCS+53RHfVjVQVgXKI7Z30/JT/W8j6ln4Ikz4QAS/25
h2dmDZr8KwpafvqQRvcQ4sfAxnd+mOwzQp4DihuwIF3qzWdcFqVvO5ff5bgweCjf5/8Htm3Z8lKX
pRTM7BSJaxOVU2PMzuh4JJJyoYKvAezZK4nK0v2liY0bYaSj2YZM5lNfpHeR/rykU2AjJVUWb8M0
egiNUPU1MBtz86FvXb95n1UHa3HOlZYdjPidlTy29V7zT/qbSDd8dTpKXPCuP/li1GOGUh4QWad6
1u338fK3ljaPemm8aQ3zHv6+PRCX8PKXIKMJKO5aAjO7WehcXfWRIX7GeaoXTWtOtfP3IKpgxaNd
fLwd0LK2iSmgYgQzxWiO8WvvZqXQ7Chj/DTUiVczveO6ECA5cJeo7jlbukNfU/gZnufFDNwkeS27
+cXt3c9ggk63f4osTeAuiGqmK6BV2exeM8xqfVZIr4PxasWTr8+fxxrOn3e3zcgIyE3qe1R/eLqS
+sRWukiuWmuiq+JQiB4a871ntX97Uf9o5qg5rMkH1zxk2bGM/CRsnYPW2ne3rcv2KbdbLhlifJ0c
cm28G5RCb6DoeMqMc7g6QdPHp7kqdg5JWQD9ZMzm3mnxStevrUTGYliQ7QK9yEbfThsFbEMJRh3I
XD2af8WdslOtlboFIwS8O3w/kvy1QU2fIihQTJrwVBLFxHfjfdXdnQC5bcTatoc8JQvJPFZCN/FR
LR4m+05zd+ppshQHUvh/+8HSXfuh2Osw5QJMoIwPiE/4+/JS0k9zYWETfWscxpQziD4bMQmDiW9o
kP7Ohgd4d3eCYM+XTS5N1RB1GfoST6v7XEFhvsQ72Vr26rhYrJ9og4uNZI4xaM8QV9bBp1ZbJafO
8sdDufww3PfxsGNt5+tvi6lzrJhzootPoxyauD6hXnNs7B2IgrSQAH5WwJUoJPxCX9HGZWxHKftT
Vag+z7rvrTpKvs559CiRtwukTn8gABjnxWsyODS18zM6j2fXLka/z/aa+dJPePFrNvvYnfW4X1wi
3klGpOFn551ZG3ud8z0jm4ispkzzZhWXq1I7Ls3HpVCOt5PenoXNeTaYVt8UHha88msxPVbqXkVS
ntMvFmoT68CKYmsasKAYn9LBPIbp/ZIOcFcfqbUm04MWj4eqSAMX3vHbvv1fIuZnb040Nre7oE2Q
RfeEAPekZ70alINl60EyZEMS1HNRagdXrRaLLJwtkw/j8/Saai4cxVndWKCIVO1l0LUyOYclHPVH
r0+oQ3ulsTccJztdQQ1Qf+b1wsTP5py3tVW3DQH9abMwAIfjh8spnJrDqHzfWRARlNvby6WlzTmu
jonhRktER7nLg9QGXOM9p8qH+V0PxO6j6fmazV6Bds7Q3t82LfURvmv0jAGCUgu5zt5W5+VKaQgW
cr3wk9TQ/NH10N82Hlj9aKd8JLsW2hfGxL9fZD8Dsc1xmMG2xMn6dZki494pZ/EKjdWgGSHxWGD6
O7lLu3fVl6ZdaHehyKXaY1obw4gttFZc0HTuwz897r3J9HbRn6Lp1EZvU2rTlDhvL6vU0wuDmxd3
bmkKEsAYXLrpDAMA1e83M8MtscZzzrIO8brzYJSmehcoCKVj0Fjb77g2UBZRKGZL/UiN8mHRuk+2
BmrotlvSSgL8xmIlwWZDs339BSfaQotTYaYEA48OTaz/VSXnRcl9rX0BMOlXDR3TvdajLEiZhOa7
gceksLXZiGGrh0XmEaQMZbT9a10/aFXkD9OnHe/Es2S7DS/tbJ4t6Yoqe5tiZyk/tRSHn82gjv0k
hwEqSN6UB9X5E2p4m2PttmGpf2B4xNvF4lWxWVVvTdTUWVlVr30FAuXNXyGndoadg1ps5V+8AyJt
Qg0Kxm0LSlpAIERh0dMRshDOHAIbHkbvsEYoXO5U6qQJHjQJeEIwoPi0ySoVA2plYdC+M947UBC4
p4mWtJt8mjXtNLp6wOPJH2iKOoPJLEEQZs9W8a0AZXx7XaUvNYdhOcqFQBM0V+Tdi4STqoU9pyEu
a5Dp139H9qmpj+MQlH8k6teWcQl7nX0PUZXCelqNh71KrAw8CjsezRWYuVEa+eXpUiS5a82ibVSb
wZD9ZS6zbzJFV053048iPU3wG0732vwwe3/vuC792kzhCEQP1e3ttLXqxmgAxbR3dHf0Cea5+pKg
CQdIQDHvqkE99cUZ3IxAU7LRg958VfvGX5faF+Qre4xNsgQMRE2QfzI7DVr3+kOUnpFbdS5AIlnp
+nmLgnflvU96ONW8LJuOaY423kRbhjGa7MvOUojT85fAvzC+OV2zvm5bpaYVCt3VIW61D6bxZYye
aD7fr6n5phsaPy6iY/Uj3qNykG5sBhJQJAVNzvjhtdtcr6KqH2iYwyzTu8+JizzI23lvVE62uKKz
jCIf1V1ek9dWyippbdR0SI/t+Bgl5YNeD3jWfGhinYOn/7a22h+KUfx1e11lEXZpdpMtw26l8b9i
Vj/3dAyjujgqYemHTvPcL8POVpadb3TTiGTIuwV449rHxTaUul9Zyaz+AaFcBbWlk+zkf9mhzWwD
Q6hiz+rbW0Jn5nGscNMmMqKgMr5w1JhVecjS4wJDe1btSSDIdGOYiQdyDApXDLJt0qSqN9X/6pnX
VhMk3beogbCi6dDpevXuhlw51TEv3uYIq7nfLcldo/O66tejW7vf6ljdechLl5gWN2h3mDqoKl0v
8aCouanEfE/DbH1F+5gZQOWcPWCM9N3BXACSP4D/yI6bq9G0pLWOBCF7IqHJfT/0ma9mDoCl8TCm
R1DuZh0kJdLbO4es1D0A7mLOmM7Ylr4FcReriHu4V4vRFRwh1mwfpnAnTKXeATBGwJnxNaxsvNO1
Xs+NeqAfliTVo1siIp4ZkPx7oZre96ven3h4GY9Lzf9VuV+MqYFrnyfx+9t7UzZDR4mS7oGob9OZ
E5np4uTr2zH1FJ5UT+PyEmWHNpmQ02tQpbhznGO1Hi3FeIaHqlm7Q1TGX3TzLjSfFdh8K0GQ20d3
t3+PbPEvf84m0iHctVo64bBgOendAMp+nT+Wyl5syRIhE6FgS0EIA2bdJPq1V8ppajhlis45Ot7X
ZW4fKwfUns2gZhe9cfTGb6rfmC8Xc6j/WN2k3zy38yWDHPKpdn4U+hi4gAvWT85s+EWxBmTI4PZa
yg4VoElU3GAC4FjZnKVLN7t9pEO97mUfGc4+oQTmNnEwuDu3OOk3g6gFyOpPBNvmm0VJF0buQj5Q
zB+xAj8QJH69vlfokFqhqgxuFQY2rr/XgRpRb+vHnvZn1eXP1vCdStIpWr/fXjLZUYXW6T9GxI+4
2A1LUzTNILrUptMFS/NDhR7KfFmLQzm1OxlAGoMXpjarVnZZMqhphQjv9D+kndlu3MjSrZ+IAOfh
lqxJUkm23JanG8LttjnPM5/+fKmNvbuK4inC/mEDvijAwZwiIyNWrKV9VuiBzsxuP9b6nZWiMyDr
d7Y/7qN406+u7ooLu4sLEm51NJ1AW52Dxv+nJQ9rROM/syk9zDJ+/PZ0rl5c/5F7tCBcov5/PZ81
/VhWIARh+navh8/y6Mnm+zw72P27PPhuQx5vz4+WFSIG/BjIXwIyfQVx/phuPexXdw/PQmCWrx+y
OPFG6aiDLornZRR7ivqimolbzsfbwxVbcBk/cgToY+NNY/C8vh6tkwBKCnp2jxIEO9oeSGWaG7tm
dfUuTCxWb5r7yZR6dk3QhE+1aeysujmElv6P0DO+PZrVKbswtbih/KrQh16MJmp+ySUAxPBnudW4
sG6DTn9ozGhsXDYXGyVobVnAn2o592zpZ20XLnf6nwzkXyOLtU+dNis7ztvZnp8F1bncP/bTVnfE
qucw/zWycO5DNk16hETJmSorGmnHUvqoUL6ekVkqgq9/MiDosXi0kWFZ4vdVuZ8AL7AJagXMWP1S
WrpbJxs7bXVpbKhQBBsKADWx2S9cYR9lQx+KAAXq+8GlSak/2WPhH9Bdcv6PpsSnXJgailRR/IK5
8/NPeZfthup5AjJ/e9LE9745nBTXgdCY4LiWHUFTHeWdrw0gTGrrZZjtn9Jmu+xqOsMRhd5XulX6
OK4HklmhqWcN2hWZFdASGfZPip495GhWBG13iLL2fcsxpTnwUSoTMpl7E3lw0BThLtGC82D6G5mc
1TW8+J7FGgKE7v3QBLTRiOrK8Aw9VJl8uj2vKx6JcrrGex35NJJ9C6dX5z3j7NgnededRtmOjxA9
FrswtSZ3kLeYHNcau67MLRxgqTpFH4wsY1YOh7zGXQx/K7P8YsvDZ6H3EKZ3iXUnNaiuZNkecstd
pGz4E2FisZNoOKCDha4kE0DMYpWl0dfNfELXvogR54Tw3ZA6r5bnPdqM7+PxORx//165MrhYxsQM
5QmuKgBt0HWDz7Cmve7n9oaVFQ92ZWVxCht0VvRcZ1hT8Qty/vKgoElKiaHcQm2uZbuuLIktdXHe
iTO6uKU2BqXEh9B8LqNh12mP8ykx3kOZt9MLNHUeW+C3Xb/hBP4/poEviZcrPMyLtYODy5aTBpbd
yPwr4XYOSppteFceEyXa2/AawH3+aE8fRlN9yqottO/KeWTgJq1mICCdNz1t+RiDKk7g1p/7bJe0
9wlANyn9cPtArgSW1O/BhYPwhVdKW9zbdpmCpbYpmkW/oEOpn339ITWQvJ7PKtFeZv68be4VJvrm
OPxrT1/EeNAiB7Xc0zMbZochvwvPySl87tJdN7yT68RFDd4iT61+nOgXVGg9Anbf/KMY7/zUy41d
MLjluFfeSUdlq81txeODMuCgipKcSCRcb7MRdCuSdBPvLf0X2fLC3hj56oGhTYNKg4qMyhv13Lhj
rUORBhqVh3D4FMFBHe4C4xdI5Q1Y+lrnOWMhdAW9Q1eVs9i3pRqQMIh4OyoKELTPQ7ZT9E9qO7tT
DY9c9hHqll2qW2e7CLzePOTju9A4VHW3k4i2TfPblkDN+gcZtEkL+iYqLosPivjQcHT4INiFEBk1
y13yROfpIVC/dfmHNH2oLIcS4Q5WxUh/UXdl923WTyEE5072B7Jf1A6Q4WAlHBo5xUJd+BNLDpN5
imjPGYHFGsZXZyvht3qkLgwsLp251pTcGdlJfvOps6fjUI13mn1vVD9q3f46ap9SGiJuH6tVV3Fh
cnGKlZh9UPaYzNMXPboP4p76kra7bWStTMfRQOvKouxAjV98xcXM4aIKJc7Amecl0igpidN94jjW
QZVR0JGdtj0AC5rdQB6pheqSf+yVqN+4d1YnF1pEmKoo8UNnc/0NmTlUA/lU/FX5XfvMLtrzTMxl
AELa7NnW8+0hr17enCNKLQjKvqEd62XNDzLEZ850ML9LjG6H4o7bDCejz++T96PcdhsLueqFLgwu
DoovF2GtjWRH+vYxENICytb2X51AkdCnSYYM3jJRmkSlYiQ2QoGCAzZOv2edpzRe/reZ7P289NAA
2xjSukEDEDqpJSCUC48flzHvEtHJaxkIyZb6OR7nvR6n+yCTvNjY6fI+1LcwAWsZU4TmVXKydHzS
CLQ45VUbh10chMgHCebwKlMizxpLc9epqX/MOni/2lmbodq2jrXhxCfVmuoPkxNEG/t19dCAUYc+
Fqgu98sifLHktKEKxXxzq5pHpZD3ivarN4ZDVj/X3TfFP4fpRpC9tomg6BcvMVILMH5fn5HBd1p9
hD/0DMu3G1a/VPPr7WOxVgGFoeG/FiB3ubbQTnJX2w2dDGXvxnr+XR3244Pc9V/zor8b23cqhZvx
U5C/BHQ6zDIYcHPjZK7GZnSMkhUHAE72ZPEJetXgi4Ssr9mWP5M+L11rUg50wnhSO75LrRTdzZ0R
0uobnJpAvVdz9bQxC8LXLGMZoKs0pyO6Rj58scemOB3LoCFlKinhpxzxQcAte3+WvMxUT2otezJc
EkYOyykEOCMcCLftrx2sS/OLZUb2hAmw8RVQsUBhU9L9WbnqPwpsFdQH5HqnWfHGFbB2z1yaFJ90
cQMocWxUYym8b/c9j6ydKJgFm3jJ1YFxcoFwIVwFRvfaSpS3hTwpPuihOXVbmTbWcF8PX7Tgm1yc
M6M6UEraePuuHlON/lLRrgAJ/xLUmCROYoSNzDG1Gu6SL+3oUKL7EmU+nL+zxxPDH+bnrB+824u4
dlZFN5UAQtOatrRrhb1aTRZdH0FiCrLHSN96Rqw9uaECE1RWRF/yMmvWD8qEFi7eoHQeNSl2s+hT
N1buZr1Y7Pblabi0s7yZQ7UNpYCkaa6Pu7T1I09LNSIstZv3E66YwDPZqr6t3c+XNtXrndLONG/Z
JbmtOTnY1afxH7v41iGNPrhp3/zBSnGPIJ5AuxPP+YXDgetXk4eYYlNX/JL8yjW3ei7WDhcBMn8Q
9aBLcTEYZxxryZpJb85/xc2jhC531DYbPmNNQhxQHggOkAsKwk0LpxHLCN05KY/KNmrVU+Tb026K
inaXO72EHqamnEDQwSmQR46n9Wm3s4YWjlyjMlzVrstvaY9mjmPvisD3Pfq/xLU61fuxqG3PR0/T
c9JgS5t0bWK4PAke+Goq9YuJSTotjCMZjTE6aj0IAW3bNfstENraQeQ24YDQZk5X22L7Rp0PyCmM
0nNKmlTpf+XFVrf32mblLcYxp2WH/bO4LsamKfVQRk6CB7YnEUFmTeA15iO+VKCWNjlzV6ftwt5i
qfWcV4jNOxoQ5nOd6Ye+GLzNhN7aoIjfYJckKw9DzOJUhEZv5KrVICmhmu6UcN4VysDyuHfk+tAV
8UlvitPvu8xLk4uVMnqpKZAahPw9+E5ybyfDbnzbwmpwcWliseMcmSaU2h9SOlN662jWA0BiORwe
nKoKjjnxOXTK7XwsZRropKjkCa2xXbIwVZ5RqpO3GqTX9ubl5yxeBemcSp1lMOKQmF2g3IY/qMqK
EhQcBA6Nk2+46uAg9dOsR4XG6B9U9VnpIGWTXm7P6tpFBA8ByDmKpoiQiFFeBA9JaNS1r4hJLRyv
zwc3BqehOEhdb1zma/EDWBvITunz5mmxWL2u1sqpz3XkNFAcmcf5qMvfYuNbmBv3fljs6snah8nW
u2p1z+BYaYfnpoXOZDE8IMKSBM0qwheQi8iD8VzkgxelOoJmH4d+3mvT58xKPAuFgiIcdr4Dbu72
BK/dwA5gVoecIWyLSzoCHHfvK7Mvxg2TkUh80/KYx1472veTle+lTbG4ldNvQtMmxJpslIHthYuZ
9aEo1BFR4FoSvZUPVrnr9XfTnHgmfEFbF+TK+CDLoP8PyC5cbcsGfj/vaNhPWddQPavJ53z8UX8v
i6d5q0ixZscSyAuFZJUJVGGxUfPEoqBlIpSRP+j+OTGNd1PTvBgd1G+q8v32oq29VLmKwQ4Jqb+3
LF6JE9lWL6w1Vqa6c6+Uu7JBbSqpY4dCnfMxdbL+fkit1itA4SJXrQ/HBLDj8faHrBxPaFaA8QKh
EoHBYtRVqdSy0iFoINWV15c/5m5nE791Wy1xK6cTtD5JVkH5RGp98YZo0TXKx7HMzrVO/mho3ca+
q+40x1NmuKl/5skfBMBARNEoxcGJGszCHZRxlI2R0J6ITYJQ+S+pjHaKIzoftui+1o6DTaJeCLNZ
uLjFFCJ+Mlh5b6Tnwt9LcnxIYjV3DTM8DIWDgmKVkSVTt/aPcP6LuPuV1orkAkgUQNjXu1XNpTCw
fYQGLGWIn1DR+6r49G76jh867pAWsP+XSXbwwQw/dcFcHlV7zF/GJA9hnB7mfakpvOJu76WV0IOe
CEH/An5USE1df5M+INpm+wiY5EGfHeYs7bwo5JxavbpVr187rARUrz6BWu0SRlEnCEzBBoA4z/zT
rKf7Hv76Ha+CYy9tVZ7XACq4ViE4ZAAMcfTFsEpFi5Q+ylFLqevhqQ8tf+8DEAf7EwZ7Q1WiU5EX
9j6i5OdNykBRF+e5HwfBAzXUzV4Z0HAJU3l4GOd8PMjNJt/76myAEqTx0xH8I+L3izu21fIMlfY6
o7xSFMekKLWjkYfOISnMdD8bevRe9/387vZqr3kOgFYCMAM48c3buYFXf25BQwHD654CS3s/TV9q
Uy5c2d/is1+JhEyuOEjzACQL9onr8SlphNJEzmYv63vDfE6LrSO8MhaU60BavqpQEkNcG8i1wG7n
gCUujQ999EGCdURRvEo/3Z6ylXWyyF6ZOgyHVN2WUKc2omEzUSbWKeSasZ9Se3aNUXIntb2rxh+3
ja1MGgR7BDuUnSAkkBfbVskzJzBDhdOYv4vbxyzf0lddM4CaAS807j887WLSxiZPUiVmNE1R2vtE
UyS3bVrreHsYK07F0uAIfFXcgWl+sbcnVn6CTi07d03iauPsKeMLyaMN17U6Fsqh1IjgnqEceL0B
6BejrS2nP9vRKT/VlAv3pIbVDStr2wwBc3JNlKBoA1xcgk02dgU1qILWPP+747/3Q+swJPYpSP9A
j5HSLpkfAjQYWZddQNCURlo1o2gilZX1UOtN41qhnp0iPdD2txdoZVCU1TAhgJ0k0xbPlKq2xzCX
HCRvpHRH/yosJhqcdzCZ3LazFmpTwQCJS9ZV8BQv9puR5aUFR0F2FjmSD5L+qTP/rudzbsjuID3Y
3gx7bvteancbdsVjdnHV0nskdM4Fvp7g5XpvhKMvLjANdZiiPU1hstf7D04+PAwKvZVj8OiXimfL
j5YpbVhem1mhn0WdHj0feDmuDQed45NuZ1OKt0Wrw1NUfB3hl1Jfbo9w5YgR+UGiCwAYffKlWwoa
cHdlF+XnVP1VDY+0jCnh77cUYoKKmgOVrPFGVLObiVVkK8vPo/Qtt76FFP03O8VWzjCQfMEgDUns
25pLmI12GJvF6zAMahHNFlnH6npcGFi4oqKUxxo2h/xcO4/A92bkK6r6cTOlumaGBw/CsIiYmYAS
rpcdPqW+NpU4Pyv9Q2kj7Zv83QdfouLL7VVfNUOiiBQbeSkwA9dmpEmV66rrcqS4tWO2bwJGo7ae
s9W3tNY+QDfR/wy9JuEvopPJSpJaKnrWvnNczW73GERcPHrmKm/6BxGNRkPlpsbHON1Fhzkwz3bj
3M/wmfU/Zefjbw+bsu5r0EI9m+vxetjGrJRTG5IYz/Nvev/VNz9I5vtoSyJr5UhdWVm8CYKyGwol
p06VOsO9szcSpAbKLe6otfIFTXkASrlMhJDowvWCt1cjSyc5TZWxmCx3ODKXlSwLdmHDOM6R6apa
fr49gatDIydrkC2lOr7sSomzUqliiHXPkXwMy8qNpfdKu+HrV/YmzJhwsnOTQ7K4pJ2jGmNZeQdI
UtenXT8E3lQUhwScu5+EG05WbPOFd78ytThtTg0qsLIxNcmPZtw/RGnL/X/HA92T8p9hk5+CLUZ/
scVumRSjvzgQvpbLzdgCubTHF/jTigfLMt3GmHcKHZO3F2trdIvdHtazrEoWpkpj73+aquJ9bD7k
3bfafF8lX32n3JjNtbwG3HPAWwl0HQfUyPXYOBR+PSngEOfmOZZVt5boE0Voa9a13RSGri749T3V
CihJVfYGp/Da1rw0vjgPvBwyRS1ZSxUtQVVxFe3Z7P65PaP6yuJd2ljsF14QwTTk2FD6Ygff3i4w
q41hrJvgNia21gDnLQKOGLLnctB5zQtSsacm8Ju9r0jW3e2BrG0NgaVBDwZOMfrvr1eKZJuW150B
lZrQI3EGLwhtGJfIkqhfmvYu6T7k09ZDbsum+P1i50vyVNdNhc2CMgE8+RTz3To+NFN3onu3k386
W23Ta2cNuDWvRmi2eHgtDoAaEVFKugNgQP2qFI9IF5wg8SL2SOP3fzCfF5YWYyPy6NkSPjs/Gr1h
KL3ReJibhyB5UXMFtKoolPz+s4UHHvVyg8CHIG3ZZZqrQWRLBuWrhorFQVGG56GWo98/08IKD1ZI
PUShbLEfzSmtRi1FQLquRrQwpEPce5VmHNVecZvgx9SB/R+jh/6Tb9zdntO39wCWyS28vjBJNi/q
TGZTRtw0FCh09XFIUxFuNdoL3YW3zayA8q/tLEaYjpGczipFs7SST0XwJYanRoeILAFPUbef1epF
IQRHqWz6CKdhn1uUMRRUbKRyg8jr7dHnQ3geklpHLodu++sDYku1ZtYZAzazJ60NPWN+uT3UDQNL
JK6WOTXa9gXlGKty/fxbvAVEXwlKGIJoJhTYBpHdvh5CYmtdVlvMpRrqp6QxDmXzPpcf+/x9PHXo
L92nI8Sh0xYHkXBX15cqZgXyiTIu/mzpziYDcbleQRxaTfcEJ/U/qvQ+i7J9K9u7zaL96iwiGyMq
P+JkLPbLGCtI5IzCWGi5lvSeMHPj4n57lTEckSwCykuwtewwjn1DDecQC0mITiZgmw5gdlFsBedb
ZsRALxwyjz7wDcJMRvlSdHA1+eNkdH80GAHZEIy7vGevrcS1ohqdP/9Hg5weE/DdMOPf3tgrXR+Q
K7HlDPFUpoKzuPzjlDStLsPamD3pmTtxXBsCqqe4O+rqN6PRvMBvvXBKaJgMwGhtnKtVF3JpfjGT
CYibyM84WPbkEb0+ZeZfKnLGJAakVHGzfieV9G923+zY2LdqdbKgIc0kCO3NzR7Dt3eeoJki/cPb
DpbUJX+P3RS2n+mcQP1Y1T+CqKa/5WdMq8v2pL/NjVybWgQRY5AaUlwx6hi5TL86hMHTFCUH1B28
LNoVduYqg5f/uL3Ua6fvcnwLD1P6ZttPU5aKZIKlvxT91rUq/oOlL6GOA7yPkIHrdTGqqpYLWZ6p
vMsyK2jtq+hDELwE+sk8ji+StHE61jwX3f34e6SMaAxdDCed5TLXJ6xFQR8elJJ2QH+SEOu0muTO
7CxoGzo6hiwr3d2exw3DSzClVWu5YQcYzkTy7BQMu1T5MRpHI/krBGFx29jaVX4xyiXOKU4BUTQZ
OJi+sF1DfwmMwJ3yHCaBw21D645ApR4uHqmQCS5CPot2V0se+/Q88f4d2l9Z0D6V4WPzo5DuVe2H
pCH16e9lRM16mMm2cCprHpUqBS9X0q+QZC/8gFpZcamV4B3G7BsdJVHzmIe/bo9w1QSpVi4eCgns
02t3Ks8w3GiTmp414y5un+ThIFd/3TaxujWoGYhOCRLiy8DSjOVADSqN6wfGg/BRG37VdJXlJ636
h7K1d9vY6ngujC0OwDzW9uwL5IYxBm7rIwYQesOWHO66EToIYCUxkIFfTJruQ05ndxixwhdBSmJK
n5q639p74nn7xnPAavtfK4u9BzeyEsUqcBALIbmo23X+SdPPg/G1t75p1q5qbY8O+iT9IKQub8+i
GMAb06hOQrQEgoE2ietdoRVIyUk+SxYp3XgMZk13J7tWdkpWQ8FU2dpWhX0FD47zJ6FLnPp60hZb
HeLldohym6hZn3cQHym9C71ZtzO0xwG5T+4FD/Ugx3hOAhIOCcnyLWXd1W168QVi0S/CF4V+6kDq
+ALZG4zPdRK4cX5M78nRW/GWm16f339Hu9hAjhkO3PE+r6CZ/qrw55j8Jfn0L8Wfbq/j2uVDkxIU
qADMiWWWp8EyqBK2cXY2voTVXWHtGutzHk3vjeCd2rZ7tZIOtw2+FuqWOwcKEBYTEKRo0L2exVE1
aKlMQ+oMTq3fN4OWua0mZOX6fqDzOMloJTXnA8F3dNdNRbgHTyqdnLbp3g1JqXlK0Zf3Q+tLHwvH
/55bWUeKl2SCUaFTkgN1dnOaUvZCh+No5p19n4Q1BNf66DzaSuQ8UBAP7m6PaW2xYHgWyROLN/my
pJEGhdRQjE7Pkt0cLA2cZRt5rZzsa/v3u7Cg1Yf18RVER/wpXMLFHuyNaEhMeFvORjO6ag3rUOVK
8sYarb6qaCAUNOiw0VAVuLYi62jKBQLOMgeq783DFOxKu/+q53PkOcXwPU669KDUqafrGUQP/bS/
PaHrH0ChnzYlQMTIS1x/QKSbZVMNEtu/3tFXPD+02SHVH0Pt2f6c5G7/9ba9tRhW4Ar+a27hSOMx
jQAdcNrIWf5Tpy+Kj5aQWu7NLN617UbrpJi8NwcARg4FmKIMxd/C2NjC6uZYAFc0yZvzg/Qjbcan
2L4z7PjdlPmfx2KLbH11eOCOybJR6uEuv57NCWKzvgn77Jxk7S6oHoRIoANOKd9JYfIH1ytEVYKs
ka4g+fXlcrFB6y5RJyUBqFFU9aGSyr1cOPdFuXUdrA/pXzOLDWLNPEWyuBNmQHcV4bGn1YlCy071
5/totrfkCldSzVSbBb6BgqIlknvXcyiHPowTFpAytfg0tqcYGoU6r096AKhC9uq8OJLmC6svbbMl
grJ27VxaXlw7ahqSODWL7NwHu8ZId3K2M4Lx2DbSPdsOfbnn24dhLXahtVclUctdqy5lVZVUitVK
B9+jNM+5idJp9BgVW0Q8a+t3aWQxneZIXsry2SapdQrhp4vjYjd0npMcu+z34QksHZ5ZB2cJHGYJ
qVLMutC70AAzYGa61ytT7s0SJAyQPW4Na3XuTGj+XskY3nRFW3OjWF0/sC213nyIlXnaFbJ9p+bG
VvC3dueAtRHoUcI/aDqv92OhwTg8lT44Abt0pW7cdeEnmc7cpNzwxWvbj03PWNgLeK3F9osTuaex
H2RPZBykOdkN/QdZd6sX28/3dtd/vL35Vod1YW1xrkOYsCCVA0pCdD7u50gDHNpZ3lha4UG3iHFv
m1sZHPOnkGUG0IzG0MKcGQ9GHuv44gYprWlGZuBvKArU9j6vnrJk42CtjI0MCWVgSoC885c9k07R
FeXQiYNcnabmDAY+NKHntjcWbGUPkvbi1qRM+3qKr3dGAvAoyClOnWUQ4IbtVd29sSnfvXJ+QaDi
DQlBGNFSDFmbjHlyErYf2c8w0PfS+M2ES7kzv4El2FikFUykyI8APkUBCoPLDEknVTQH1Ul+zlSS
udpH2y4OWafj+K3i7DT6WWt+SWB6ZXLYgW7/SmT9GB59Uhmh8qDl09b3rLy7aJ6iBEI3nRA8XARh
bT61uQ7QkjzUPhxD17YprEr1o+B2DoP3euppzq7rvwQOpKKp8vP2nn3tn1oEEJinUk05Hji1oV8v
sC610xg0QBzyJDqW/v0w3FXSQx1KpPr6ZxzPIWgmXn+NV4+d7Bn5yyBX0Jg9jiY9EQ+G9NO3Dl1y
HLqnnCr3oNz32s+cJ5OkPkTqMWvv7K3GtpWeMLoxRJEBBCckqEsZyjqTpS6cm/xcWbs0IidjBqfU
0T1QYqFn/ZMZbhlMe0mZkTHtXb6ql9GYeEqGRyHU18zWkWD43dBsxdNirt7MJfoPQP51tNmWcGp5
NHsiamALkloE+5E46VjqVbuVLl7xM+RnRLyOk6G2JY7TRVTUKX6jGzVNDM5f4XDfhz+s/CvSym6h
xR4qX/UwP4xN8M75Htc/2+xnGPV/dWrt4l4REzz1tb8Rpa24IpEvAtJMnQ3M3uJ7BpbIAvQgCLsS
r027X92sHufY+jCUW1fimin4HsHTkiITrJ7XQ+/9aPYrQXaWRcnODu9UI3aLMfacfKuK8aoGt1hM
+v8JOkF94SmWpUPSnVI+dOhJRqq9S33Hk9K/JTv3jMB4ssZ/mmNs8GSZ+oOttX+FfrML/VOr9YeA
DA1TTUFTQqLv/e3jujb+V8Qq2TkBflpMdSzZZl3OEPzM9RfFP6BPYZZfxy3c4IrT52CBiyYyBbe6
zMdMNMmRRabHl0SgPZcuVUPX/3B7JKs2cMDQ0Go2bQ7a9UqaNWgLqBrJ+agfjfmcBRnUyRu+dW22
BCj2vzYWvm2S08yvamyQrHB1wrU4ObCL3WjaQtqvnHwbACJXP7VDKniLdeEI9KUZUquPiic9gtEX
Jujb87V26C8tiN8vDr3vAN7IMixM80keKd05B3r5NNkFnIKSwh8Yo3hHFoLMCgwq18asnCDR6kQh
9JtEndw1UWg25I+y9aHZcuYrD1hcOUSZoixCtXyxRoWaB/acg6vI0+adpTd/OYH8lJok4ezY/Kig
bgkUHORNNv66PcaVzXFlWGzQiwlFbbdMo5KjpAbjrtFVkjwNAiOGq8v1hoNcGyPRBgTESO8KLOm1
qUCfUaHu4V2Yudpn5c4Z/infQUKmvGhy46Wmerg9tBXcIq0U/xpcBlR1nJBFFkqXaqud626cT12i
SN6EiouXGOS9GqeCWGkOs/ugtic3KgvIeqG5PUW9bHh2aw3JTnJyuPn56cccRNoJhp0tkaK1d/DV
dy7eHRpsECi+wAhhZ9o5dF7CKnof+85e8x8iuL7J3MVZsOvGybWN34+fYQ8m3gKoymZewhUSsJSJ
GnKJGkm+bxW0x5S/bZnkuilteDpVuLLFTSJoJrkabeghQBJfL7+f55VVqlxaMGAfxmpvx607GvYO
9oaT1jxo2UMApzAZYa+x8yMKAIp1yKsfeXRqfWcnl0fH9IqRDA/0OlPrxk75Reu28E0rGHX2zP++
8g1dQDs1QeoXMB022b5vvvKodafpXa91BwnWDrAzn8Nh/pLXd03/pHXJxsW24t6AAaG8A8wO8pll
QU+dS6kKE/CgqWjMfDZ9qM/RL0X3OPC1HXCD/6O9xc5LyyGR5oE1aaOzn6quhgpG4NyVbeb2pH6l
PzJHlRRuH7IHr4+SC2cTSSGCDhaTC2eCK9kvkta4JlAcCXY4Sf3YBc2GB38Vbn6z6V4baAQGn1vw
etOVeLHcmGAhNAZy/n0CiDJG4Fxr72vJ3JV0M2v5acpf6rg+pYN8iHzLs6v5JZv8O1/5kM1n9MJg
aYnftcWhcA6BZn+67aXWHLDQk+LaFMw/y0KdbVaBVUc6Tqrvqc5JqOKqVnso1Wlvztq0gUxc88FM
vZh+wjpKg9fzEZZWpxYQfZ2TotjrqQbnK4c9+5lpwfsKKZimUX/OuXm6PcaVKEesOcARQQ3DOlxb
bducrj6QGzTgfZSsHJmRkzV/uW1jdR4BGgs0JJil5YO2kCuw/RXRmhV/b1tTIM0EPUO0xS22Zoeg
k45bUSWEHfR6LH4W1P9htVDj+xLxH1kL0Cw7mMHWE33NF1waWvhLSW20PDAJ25oQIbYq+Djaz3Dv
9Xp7HGt/rzXB8fYMiuhseVZoRkWEjYQAwKjF3qC0WfTtKyrDfxkD/THXH+XeK23rPkMO7A9swTxB
L50QOVry5xTy0AetAkzOjnRIp4ZuX0DRUDpPbRKdoHjdIlBZvWMp6v/P4GIL1n6bTpkJzgV161k6
pKH+osh/wzW2KzoPsV+0X3Y+xxx6lNsjXUMzoKZGsR+hLLJUyxcUtC1GE+sgtGrLCU69JJBETTUj
fdjpJGdt6ZibfvqQJ1XwYJrVuI/t/jlUAhRxKtV4VGi02PCKa8cRUQRdtNnAi7PMtTRWHzpVOgAv
aoClOb9shKaCrWhvdcZJdos8AP8A4b0+KFVrmX2nKZR29eFpgFS6GK2d0Wf3SmDyb3tUI2fXSPq9
0T0n7Xz4k2kX9QUgazg6ffEWyWctt8bBIngPUth7fbXfVVOU7mW0Ulx9qHoPr9R6epL7u7gbbWCi
Y+61Ji+wviuls9AQ3tgKq/MOHpw0gAnp9vJ5JGdjkUaGKPB3qZvEFgJL35JuixFn7Rizsoiss9sh
bF48JWwnb7piEHQLTbWbKTTu5bh0XD/q4mPVZU9NthFDrhkkD8E+EgQWXLLXC+2YcKf0PejiJjYf
s+GrIt+TGNPn+t6Mkrvbyyo+fumjLm0tNtXsmP44C2xqEwpyf9WX9sGkWxv31eretWRKz3CqwCC8
7FQsdDsdAoczGztVeaAvLd6Hoe0faPuFjX8axpMhd9NeG5V8b6azo7h57tfnyc7M4+0Br90CAkUK
1xi5Z9bzenK1op7MPgXipc8lDCRCjCuAp+fQB8nopVrYQnfmfByitt9wEmv3HBEaDahg7i0eCNeG
86BCL8xnpnvtV02u09Efmy7e2b+vfMxdA6uMYBZXhLLztR3kf5pR9xlg387EH7aenEixVrt2CrYe
2atDovEUfSUIUXlUXZuaeh5vTcmlY2iRa9TtY4JKaJj84km+4X3WTjo5M/qfBOcpXv/akl7q/tB0
7J+s/kAPiBtBHatm0x/4E9hANThP2BmkA6+t0IbR5FVPpaUggH4kkn9ptdA6zU7gb1zXazNH+Ea6
UX3FSiyOuFqETmDYlFli4c4r1yqexvSHEW6A51en7cLM4nRPc96jkUcXP3UcNfoVDIbrbMGMV4ci
ErXkzYV82GJpxkJL2ldgCfKKoV/udPvOgqw4zL7fPrirY/nXzvIpR50jr+2c6y9qaiFGEkIUWCYb
3mHNHfKapmokCKCMZZc4jqlMuEhwh4pG32W289lst8exPl//mhC/X7zZhknKpTYHHVP6x9y3d7r6
Huy1/AfoPmL2f80s9rJNaFarNSNJ/btceemcu9r/eXskW5O1cKVjXXdFAAj3rIS2K1WVF8jWhtNc
X/R/R7HYXH4adpJeCVIgxSq8qA53NvhcGLP+xME4BDdcuUglUTG7XhVggU5g+Rjq9OSgqd+1pLxT
7F+3J2xt6Sl30rMPowIZCTGhF0tfmGEeJAOAAo6jY31rDMkNx3I3xu3GNhbTsrzVRQsz71IHCNvS
XUZmOfmzQ4O+SWSYPkf9d8WhuJZ5ofS5HoO9Mv52yAJADzwBsBP+Erpcj6xKqPVaA4czGc07a3o/
240rozZXqcndUH/93WmkmQY+s1fKCPI6i7VKxoomvZxSa5PDnv5rKs7l8C2g8fa2mbeTCGsPkTbQ
Uago3yiByYWVOU5N7XjQD5EpI5udHeq+5O6ZPCswPZw7IhbT6bbVlVBJkAVBcgDDB3K5y25iQxum
IQvJXEMcEkdHQ/ulDX7sgtrwJJofEz1xx6jwknk6y1sCe2+PG7ZJ13HgIM6hB+V6GaNUJneSUg3g
3rsrNUh6hhEg/Nb2fHsOrs0sXKBeRK1ulzQGwl7sxhliqaStlA+mfbg9l8LHXR+DazsLH2galZLP
tJSc7SHbJxW4suFx0FpvnD4O8hYt/PrcUdAD74Jq11LGRqnmOJaGkGAof5em75SmpafrtzvNxYCQ
2AZfKZ6BC3c4yfVc2krA3RHLH7TKce22elSHrSzf+lD+Z8ZcRCdVL/mZ/P9IO6/luJGkbV8RIuDN
KdCGbDY1IilxRjpBSCMJ3ntc/f+UvtiZbhB/I6SJNSezy+wqlMnKfI1MGJN3Vdo8lsqTaX27/W3W
1gDHLUqmOoATssfrpdaZljyEKGKd5fhO/tJ8droAxv73/xZkMV9tM+h9qhEk03rXHJ6VDEU+PfE2
G3VrZ4UJOZ+KP70YNJuvR1MxnLIXJMJBLOXkfgQ90H8fFONkSfD9MtVLs2zjblybQYB+PMhVMB5v
1IaU2rTGWWhVWrHscsuXdnCI+niHlOrtWVxbDpeBFttIMwd1ULOG2lKTegmP0egbTYmN0awGoS9s
oY9PVrw0k3aMGZacCKKGyONn31v1uJmqrsTAaokCis1/C7zd9VdqNAxe5EZGIk6PaYWcQAe5GY+k
29O18l0UmulCPlDmCl4KYNa4ccO9BB6WD9KTORY7u7HB8X3aJJaKdGFxvBFIeNYADIHMvVh0fm93
uWQBomq7UQyHdtBGHrFygAo8E+xV3pOoFyz2DxI1dTyU4OqAWSYQuMm9vDR6rJzg0GypWq59nH9i
iam7/jjjZCZ9LPNx8tTZD/G+1fVtSdT1IMJ9RjQIkZO5DhKkodL7JYlRY1rtGbXa9CDVvUzhrg82
Lp/VUJzUoFQo4YCHvw4V51AC1D7NhSpI22Y7MvCo3npMrAUBKw2ZXzSBoN5eB4ngKWltjjJOED21
FYLNbeuigfbL72L6KeiNCQUejGuWhezWivUpETI/iKnoNOvSk939uL1pVgdCtQIVK/xbeIFfDySJ
JVkuNUJE5exJ+JhkQuLT2DjJ1ramIUpQXM+gKZc9jThXMj+l5MNzAnviSANN9oT1jRVHGzO2tnEQ
5QJJxP4RWlXXw7H6ptLTRM3PTvAMta9BG0Boz8jQllHH3d+eu7VRiSGR8fOBnOWBk1q8XqzaQU4o
yu9jPfZYagrW2uG8BehdGZYqaDHUWxkW8OfrYUHyRhu8hPIwp9j/dvdKfjfL0V2WGrD/N2oXK6O6
irVYEfJk2lIoEWs46VO0a2WvQZN860OtReGAo8rKgY2O4mJEtdpIBRrkAFHbPHArKYjctvp7Ji/f
WXLmb3ypFYghomUX4RaDmqc4TCyBk5c/NyEGC81zk9UHnfpSWx/16oMxfqN/qE0uEAk7gK6MhFoz
nB16YuyQnTzdSVszsLLzrn7SIhHLgiLOYjAZ57B/QPtqHv4It9qVKxcVIVCCpcPHZbLsXMxprTmz
LXgJU+YmwbNSf7y9A9bH8G+AxU1YpBjJhCKAhWsFctp5/X5wDv8thhjkxeO9ghw8NRKUg85+6YOP
g+27TbZxPq0QCMX6+HcgYqAXQZRO72OIisyUYXYeSqrtC8pfQq9hDLwRHskfWhkg/GRiBTKnSYE6
uawcIr1N7tvRSd04VA2vw13y+fbgt77gYpsEWWBbiZhg237Jp29S//W//f3FvojkdtJ9rCXOFP/3
jtE8dFgW/UYIqgWkSySZ8rL+3gOUCKREiMjRr1LD09hs7aTVSbqIsJikXotyy59QDSy6GrK/jCXE
8fYYVtc5aRgoSZG/LtMXbQ66wJRmRCzjL9F4kvPPqHHdDiF+5CKpxCrp3xCLQUzaiE1nTYiuRJCq
9Dr1IL9MlHNuh1mbK2o4EDopdDhvZF10uenjqhOMje6L3H5uNrm4a1N1EWAp6zL53aDIEVm4o5dH
aegeM1N+jIPkx+1xbIVZPinMJIgH/GvPem+5rfWohJK3VQTdmCtdvT4UpkHXpHFWGQr+uIr9QbW/
3R7E2jdHuk5Qj1ThvrPYfXnfGXIv5iof1DsUzL6b0rvSgjXWzlvY2dWx0D8G8Qiz8I1PhpLrVhjK
jKUpX0fMSwpjS3Nb3FfLBSxou/+LsPgiUmk4o1B2Pftz9SNHatGFe1BUzQdL/2tMHmcr3Iq4NabF
96mzfu4sVYwpxSc7/Zh2W9eC+M1vx6QJHR+dqr6z2JRdFiuVNliCXpf2u1oJvztqvZuTBsNe08NO
CB2WXTwbf2EYdS/7v1FHg34AmhowMj5yS3BJPpXzNMJlJO0rB9cPw1PV6ycrf50H/VjLtPlvr8f1
Cf033uIWRJyd1N3kFuyNj3H5ve+fbv/91U0rxP15NGOLt4QyGB3SsRQD0M2VDgZ6opP8kG7a3IhN
8+abiYcfwk/CSWexKrSAhL+wAghBU/y1Smd3hixmNnepqu+2imkrxqI6Yt3gTiGKURpcFo2VpAuG
NuKxOaQ9rCJ9CsAbBvPdbE+9pxiS78lwrl7sFmJDqBXxIW6qpzKOP/W21Hpg/+EcBkGAH0Ds3CVg
e6BklYj1ON249YZYnXxexLb4xVw0i3xzTAvdqrOcezjw8ToQPXjDHbc0A25FAXGw5PKgNK1LQUiU
qvs6lR/7+l1X/8ZlDLkX5WWKb8BvFweNnhdFbId1fvZt/x1kswjdKzlE5GELuLZ6PDtkzqBnIcMs
H5MgVatZysnNB70+KGPk5qECoNjfg969vTFWypiqeAcJRjvP4+VFIMctVISWZWS1AGWDgz3sbP+b
NP092PEdHd3J2uo4rG31y4iL1ZDa0zCXDTLItiy5ifPqb1oBbI1pWcPqy6HOJCJIoEzq/n2F6lRr
nipbdZv6rLf7JP50exbXxiR6N3CpaKbwr8V9nWUIVs56fi6t71oMTSze3w6wtrh5gCOCxqFsOstm
ZdMpZmyVHC3ojGefrLSqPdPKwnPcY81yO9SKygEQP+B2+C79n7zb9WAsrfVbaWYjGTN0/OKpyeVD
EEd7WT2XsvI0C3FY43tmbyXTa2NkcPRjqTmhdyj++cVLqIoLq2xC+ItWNe3LOPSc6Hs8b3DeVoLA
P4UkgtgUycjStcsK42FUQ9C7lpGaL3UZjAdt1MZT2fb+1h2+kpdwgYP/ESUh3BwXb9QyqrsBKgRK
n5F/qMLoDy0EdaS2u7k6jtbJL0YOanlAaOSjCgnScvon8H5u/mgjQN0mSuaqTkSPxO82tB5Wjper
HyaW88VMm0OPDIhDn1NRnE8hhjARrVQziu9ia+N4WYFuAtO4mIPFR22n3AqNDrx60k0H7BeqEB2E
j52NCrb2h6Ld+eXZHNOdGe3HJD7N8xZQc32ooIgQ92YDLYWwCqOXU5+X4DnJG3cKfqgJDE7jXk3/
ur1rVtcVNf7/xVmcahSyJ8QX6eFmw+T/0Q5Zdm9E0wf4sFuaD6uRULGAHi6c0ZZwNtuYJWMoURfW
wEsbmHthQV2M5uH2eFbYzXy4izCLI62vQNSWKnaJ5uzB7IuwdpXdOfcPs9J/TXqdM6DagwN67AP9
nVwMh6bsD/2A804mz3s76Dx52JLrXUmwQLoBfhdUG6B8iw2FGVwx0R9hQ8l2dIfQxS41xo9mXT1l
cvc62uOWuvhqQJD+XPaiQr00bhv9oQpNCWpXAGmlMHby7BafumTYJVskstWz4iLSYp/gEk31uiLS
NH1QlQ9SnLgKlqWmTSVwOkjDh43Pu3JjAShGugpQCqWF5cjixInDKqZRPsTy7MlVFu+Ncgh3qSYH
XjumvjtWSbtTQn90kdXp7/M+qO70EhnfOUy++mU77sK6tDcun9XFDVVL0FtgPi+V4+xBHXtDGF42
+QlsrlvNtat2L7cHv3ImANtm62BlhC7SUhgJta6+jBV4DvFUOzt9eurEKzson0Kq9fvbsVbm+acT
A5VQ4ayzBCznPuHHknPByLXPdd3ehV2zQQlaIenx5KBXCpOYOg5hro/zuOh72coBV7RzdY+Bi+v3
pPsm4p+Jl6s0cKvXInmds8IFV/VJHWIvGMedRfFwUAovnyg5t1u/aeVDXv2mxVsI2D1FdtuGWp5o
f83RfJfSCdOzCNFkdxhfMtVwc6Xf9e27um5Ya/KXWC0+65wziR5tXMQru/jqtyyOjdaP1UkOADcE
YarfgwW2XDmZypPVlb6bzlJ2GLN52HgrrH54nNcEZoPDw158lDwKy6Ed+CiVETdeGTYku4o8399e
XmvJGk5K/4ZZjG2IGie1S8aWDR9xiHJVkgq5/mEHP3zZ9moYaKGl3UnVJidjfXw2+E+SKRlq7/Wi
K4uwmmcdPVspMlS6amO7T9MI5HHZKlhY9Mr8gMxn/WeMc/B92Y3SO96jyV6SqsBTJD/27Ljp3CL2
/Y2UY3Xlqf/+sMWMmF0z+exvYCZyjqNAtZvG779BYWLLXQQRs3ORQQ16ojW1zbR3QbAPAsvtph9N
CNbWDn/9RLyKJA6zi0htkwxQbJA3H7tTBbHd9O/tdEsea3WHkHJjTgiUiSfudZCkq6i+CPhPG/ue
0R3YpHHz1UlPefHl9oJdXTb/RlrqLqhZO/NdOOAVazjN3XMcmRtbQvzWRRWGAsw/Y1m2noKsj+M2
ZiwK2OdEOWW4jWbW+1j+IC4TIaoA9fX2oNanDz4QpGzwH8vCj1lg2R5OIFlmqN/HufGDpybzj4Hj
u1k3REdd7eKPt0OurnKDZwU1M4dbbLH9CrXO+V6kZ5X+KUE+0IxBJm5hDVYIxyzziyiLU3w27WnM
RpPX0hCe9dEr4t2Qp+6oyxBHRliIeuNKc/PSkTQMdh26Q9K4mFyi9DCWJydr9qhEuYMReHo97jQ6
1K2xyzufx2v3Yin5Fvd4JYvi94p+D5h+2NiLWenHXrR3+b1RGbomcjND+LemnVL5r/bRtLbeFqvf
wCSBwAVGYH8Wh0DUxgylEzmUXT/KeTcc207FMW9wNhrjW4HEP784A3prlNus4DKl1+QZ1pPVkh0G
08YqXsOh6mBQua5wU1AY2HUYTHJtJ64JU+Unpco9Jb9P8s5D+YXNk0fmLmj3L1a+lWSvHgk8+n/S
d8Edid11MboizcqGbAH6rvqkW8Gj1TsbV8LqsriIsHicpRY0Nh1exLlzCnfULFeN5M9R8IAxXOra
4XnUt9IfsdDeHEIXERcH6pT7UTkJ2GYaSncIesCI6/cIYZCPBW4TOnfmcB8r8m4O0z+byv9w+3C4
PaOovl3PaKyrqZxYjLc283u1ze6KaqOMsppC/zM+fJCvI8AuJSUQoivVoLndHLyHhPpHq5uuHm/B
BNeXJfhAZKypU76x3ugjqRjmhFhF1Xl13B/7wtyF03yPAgaWYNrgUb5+qZ3uJazDc9htwdRWZxMh
Nmox6NhYS9ENe5AsSRFIz2ZKG1cFf/mcV/X49fY3WwOKUPeia4QSk5B+W+w+Bw0JLY1hi1Ex8WZ6
FGOm7GaDjDlQvaJ8oPXf4hihn/ThQ9TO+6SXsbYN79pEc2l0Hyaluq9jBV2I6DyE5pfbP29tEi5/
3SINKVskPKKRXydjAhI0NkSc19sR1u5tBXcCAUO3STcWx4DWIVFbVoBbs/Q+wDI2jirqCbDD77gE
ecv0d7ke727HXLu4L2MuDobEtPMCNj1zHnyJe90Lks7Lyg8+05k0P27HWl3H8OAA79FCgCO+SEx7
Pa1jCw+Vs6W9ZgAfssq5L4LxU9IbKK6aj3q/V2rUvkLjc5QUWznKigwVULGL8OILXxyzdhGHmR1M
KKb3Loo9yZGmDPjr6thX8mPbPgdSuBtNAEf1Q0VlOR/C3q15OCHhuAu7+gD45OCQYsz+7Om5tHFE
rz5k0OuAXy48GwA2Xv+8JDG1unB4TxRV6qV+6PXNs2IUXhbIz42teLXv7xGA89Fh2/guYt6XZ/Vl
5MVZpqQNzGZVhmY2zG4Enzsc3uXt97H8Xo3fNW125Zy+ePUgkdsovr5vtrb+/2fsgMkRckWPbqmy
I6sBugHQMM6dXHpW9VTYuYD5eP00e7MKEs5BXqd9qKP+7vbYV9c/b1OhxEB3fllQazNj6PtgELbd
6jkz8qOOR0hX1K5lN8cKcvntcGt5jHgK/y/cYgmmCgy1SDitpMEzrKijFD45vwPEpL30b5DFOTpH
tamgrMrDVEPmpnIea+WLkp0yB3oXMt63R7Q6gUB+fwo+AKZY7Gm7GCpA2awdtXa8aNjXRuzF8ueS
EsMcbdwQW7EWswdx2c5r8eKO8n3c8Khovk6S25GCm3q1ZZq3dsFjaPzPwBazWCYjJ74IFmb9QbJO
tqIeACl5KXvh9hSun4sXoRZXi4ZSVCBLKo9PZE7r4iFRH3wDUnpceJP1lfSsj0HgVeey7DeymNX1
CG2aR6/wY13qrM4S4nFOzpGo2KHX4u8QVd5QbgRZvdd4IgAKJn+gC3F9sNmpUyhtx0zCmTzawamJ
s13Sc9T6h7b/0Km12yqyd3tOV7/eRUyxlC7Oesss8RoYiOnU95n6GV8JF1LMEQ7a828EYuroFFrc
Lj9PtotAoMRtJCAqLtB0nI7F1PckKeWMIlXguG1XbOTVqx8ME10MbkVTaan1F7ZBXbUDV2iKxgSM
4D5CemdLnuZnpvXmQgByQ8apk3EuRetMOe6LVtiXDE66a+2mu/ctmiwGHsdZZ6MmliJ2hMn7/Hfc
pCiuhG6vHFAAu5uRQpnsrZr46sd0uBoxgSNt+Fn+vZjjupXTrnNYpXX3rmqy2bWLztX1ea/FXNG3
v+faBKOtTVFBCFXSi71eOIGBcJevCocQ9YdOqL7/2G/ueHFQLef3MshidSK50TbRaEA2C8sdZmgZ
4Ibbw1g7Ki8jLPI6ZYgHtQ3h9g5F6qndN6U/mqHmtjSIVAD5t4OtfR8E4ITRDQ0L4EXXczY5vCYD
kitayoVX5WgajdN9E6Jtxm64HWr188C611C6BJelqtehShrDJAE2pFsz9mp1lzf2DgGu/xZkcadl
FgpGocnkGc7HvG/cKNqn0Pv/W5DFZab7ymBFmgWvsT/ZkuKZ+aNUb+0c8ZnfLDTwc8JAjsRqKUk8
d3FsODOEgt6sPlCE8+o5+dh1+mlU5WNTlH8HtCtvj2t15QEw+6mZg4PJYjH0ai8lGk+5cxRVZ8Ok
o63dRyVNB+BZlMJuB1vdSLChkZyiZ8Z5v1gOmu5XTYt6hSK3XJayNRztWCs3LpPVRYd0rdDcAUa9
XHR9puWhNGbQBRIn94QKv6ebncKFOeTH2wNa3UpwaYXwjuAfLcomoxQ7Ri3DTHBgYJf6ax0Gh7FL
XCveEHFbH9M/gZYtwBZsleUXoNtL/Ljrftw7w8dkU0doYzhL9iFa1zxqZtj/huUjPGp/re33YVrt
MzPY3564tZWAijHIFspoKHIsX09TkTY6wkvnoJ0BOph6l/xdmNLWgltb3Tp3709FGxC3izBpr+ld
Z3I9DFP/MEncgWVQfg875VnHGwv2zMvtYa1NIEcqkgaQt8DDLRY4JO4gqGTIM1Vde7n9PcbSPpCa
Qz483Q60RsNgUP9GWpxHmQV2cpAb5FnswvbUCaVYy2mMp0a3ES6X7cQrp7q914OkBzzqfO9MP/A6
TZY8VI7OsVSZXoMC4G/sh8tftThNpCiOsNhkP5Taq2V/U+Qv9GTCrPuNHY5NnNCnhrqIZfr1OaIO
eYaxU8s5gk+D2Z7EcT+0wcZptXYaQ1kULr0mni/LRNhMbfy3VHgGaoESsI1rdFd8ttrq1KjSPu4o
jEZbLuNr64c9ARwUqTBW0eJpXxtBm9sTOO2imzU37N+rmu0pXSq7Y7d1TG7FUq8nEahIaxsChU6j
/q882ndpvAt4sfv+vLu9WNd2IVUyyHj0+lUUn64jkdoUsjThHKKp4zk2lLMfS3vUB45pah7KNNlo
n689YECJoBIP9lBXl+mwrtR6mbVgD6fMyVyzM981I7qxzkNoCBuDI/+vkzOaGyf0iowsWG3hZwBo
G1HK5dNaD1NzlELYO0ZI2Sdsn/yo+SPnFZ/Z2lEzKHjOuZcV8aNcDQ/m7LvR0PzG8eNgSIntDBQ+
JAivJ1qd4mhSLeg9zlSdhsr6M4s1r0z6O6vaalGsrh4Kv2AF+bSgRa5DsSaTQjHA4eaofIzO8M4C
9tNPxqO9mRyvhBLGPTqakegw4PtxHSpHishxsJ082/mrXc8ess67Krdo+n68vU5XA/FUA2mJ5APQ
++tAqlIaCBbzBSvlEQOG93n2I59Okmn9+qsQXQmwilTN0WRdoqWNxk6oW4H31SX5PgCwlMnN8XeY
WFdRFruu0sewsfsCjC91pdh6ijDvjIstVc+VQ/IqyuIU0eY2LEMBvu176Y8etJUpvahSK7pUeRvt
fKvdOPvX9hkR4QFh3CHugMVXKqdhMKJSYM0ts3MxcUNR88k0XifEbuRyX9SFWwS9W8l/BkPgAiW/
v71KVlIxg8VBRRyCMft9sfILJ5f6oZDZ5/roltkPXgJ6sVGD2YqxeA82Jo0FtSNGpqM/bz1ptu4a
vy5XJrSDaCfwTOfOWaIAojSlIVbCAI/VH1ZOraB+ihGtuz1ba3tKRUqfAxnPSWD713uqmyu5r4q0
OM+RXhy7ySxdP9O+l3L1BwoL9cZNsxoNH3bIkzTgCLeIhuiqgb4qkOxgvq9V9G2q6qXTwl2edxsD
W/tEKtcLVQ5KL84SmF3JalmavpSfzarY5357oq76mPTa8+35E6t58SSE0fRvmMX+Uu1mzA0tLs5D
n2LW+aOrtkSk1geCAoTQFeTVJOb0olzTNSE6Ul1SMJBXApjOR7n/cXsQKzeyoGX9E2KxCKyxtecI
Ws1ZgWmECUVfu04701feJ9H4YI36TqrKBykzX2/HXcuSKWQCZ8fPAdzXEidU5iRUrWXAdy1q7eiU
mKKVkda5kd/mnLo2xxXJyXEcVeN10Cy4RqXlJXmsIVVv6fd024TD+oTwz+0ftrZO4VyhC8uPEuSf
6zkv6yEcHEqRZ7Wajoj0k8DPh0l7LOatYs8a2BI9SnRERCrEtSY+/8XnHZW+IYlmnSqxcT/Z1WFO
7rXK3luDg92BJ9O9GyLnDlK8F7x3WuPgW8NuKqL3gz16av1i6lswlLUlDUcQj0+GT3lwcTHVE0TO
ICqKc14ZlWvXeuCFuv/ryru8LS+iLDZOPQxq0WusuXFsas6c2vBUfEpc25/Kw+2vuXolcSfBd9Gw
bqe6cT3HWlGokTLnBQWUH1aleAMAnjISnbdBhuz/UCp3o/ow5eAqHeseweeNY29tC/NOQbsVmjIp
0mJGpyGvsrarmNFG2kXpca79XThupNVbQRYTaowZDEurLs4FoB7yCXuqXMSqb0/lahAezxgPIUtE
9fh6Jh3Zb7TUGgkSPvHG9ar6Me9/3dac607wEbi+hVv8IqF0hmwuuMLLcxk0hWulj2Uff1cNiC3p
71x/wE6Qn+WxiDysOAgudl8TB53ZtlWJxxm+Sbn0dVL/VrLogY11e+LEElvcE5zeOqxBzhMUDrXr
QFMsR1KTtBi56bhxO6V0kNrgZFukyvGwM7I/b4db+U5X4cQevxiX1foZdZ2mONvd5PrFFyWhsbFp
b7kWBVc80dmwSVSWoEF/zCocQ2XWNUjIvG2OwV1kJBvkojXKD27pvGH4PjqEGPErLsbiyyEreizL
cyPZx8HR34fBx7KLHk1YUHNT7oriCwBCL49rt/GzI1gCzMDbjYW/cigyyp/2aXBOQRRc/whQy3ka
dU15tovyvqjrU76lgruyQqCiyMIfngosza/rCJTJu7SL0/JcY/pQ+e9C/Rigf6lloevjM3N7fawM
h+IrVz6NGQ0/4MVwLLwRbCudSp76ijbvWP3VZyMMeYLcjrM2KNq4OGlBVQCDtDiUBr3z53lSOS+c
NsUyQc3vzSGPDz3Ogq5fwkix53DLwXxlcOSWtDQYHcKA9mJTZzSahh6tkbORlvtEaPo3sfobDEqm
DotvXRB54LZff65WsQ3JGZ0SxLZjH9tSSk5R6EgnvRibjR2wMoniK6EBRc5sGUsdsLyWO4qU1P8j
/geH0ei1k151kWvOpnbIcwyJrKLVNh7Ba5NIQKpCSHmiz72YxLF1Oinz8wr13/qLFApgruMfb6+O
lfMDqDG8SSpPcHSW0OrIN+R6DPUKXfxHG9Jz7ZRwhn9DMAKeK4qyWISoDjaAiy/VT2pjD1HNdRLf
2XP9PYt/h0SHtAHMBZsvJZr/1zG0VjHqTivrc9Sbx8CSdkoV7LvOv7s9YWLSr28RBoHmNw0h8mWE
1K7D5EXdIMob8Fozg3OtfzYxV6yz1u2jLcGlrUjLSYvLlGsxLEBqv1jxp8yHCmL+kUifbg/o7Spj
QGwgPg0vEPbr9YBKZAOCjrv+LCU4UVi7PDF3tyO8XWPksIhJcrdz4qE4dh2B9uzUliYRav9o4VTa
tq92uLFBV2NQ+BLuwXycJXpVrnKqbIHF5V4/2dEr4mnocd8extpEARj9J8RigRlq3QTVaPLlcUXL
e2GCfDvA2w+OogK7XSwtTuvl0tJzOZxSXSnOSYMTVGjKHa6ZJS3Osoy9URrmjTrRVrzFlw/yXB9l
ejFns/A1z9Yr/37MpE+5DCpOq7N6o2Lz9okrhgexFAICFhKqmN+LJCLzpTDvtJllIGnDLsdYxNW5
E5Sh3qv9t0prd6NSSK4/DRtb9u3hLQILkX6uWjwOxNq5CNz7c2RpPhkzmIEM44o8wBn20W9CL0qe
bn/CtTGK2qhQQIRCsNQmhDwRd7nKZetY9TlDjgQfRh+dUjs7qOg/F7blmlsX/Nt1KcTOhVMECTRo
5sW8FkmhceHJzVnTvrf6Y7PlP7AyfVd/fzF9uRrj+Kfx94cx4oH4znfj4I8ichN7Y/JW1iNnN9PG
bQRQZUlgFapGjjarDQnetyF9x1rA0QVt163Ma3VAIgx6gdx5S53fLGsMax795hyaxl1pQbX+0EmF
N1f9KTU2eh5icq6vCz4OlUO0PfFNeYOBLZABn1U5arkuIreAKa+HZJYbR/hqEDR3RX1K0McXqWRd
SPgz6gQJmK8ifu27Q9q8/vLKxong3xiL3FhSkKnAubSFoy57dhqfKpB1I5KoUyTvw/K7NiBp3qrR
Rva6urhxRkR+82eeslh8da/75jRlLZzp5zx/Goat2t7qouNlo/HnqYUsneZSu4CtUjTtWa7ep6PP
e33ccSKNqrq/PYErI6H3ZdFyEhUdhN+uT6E6r2QNj5zuHMFs3Wt4Ld03beRsnOkrTzVaPQJvT1cP
dMfyEmmlNvSdTu/OUz57qZO+FqH92CvKYUhaPO2G56nLnvU5PxnR0UxOiv1q9p9vj/TtIQikBOiC
EPDiDbA86Lmu6NqYWg/j28/3IV3TQyypVO/UwXdrNUn3YUDbERnfe2Ocsvvb0d9+UKKDoME0UKGu
sNzdbUmm01Z2f4bR4vXO7KbykdvWLc2N9HwF401zj/uEBgeqa6SD11+0ifzabsx+OLdDXCXIEabV
SdZye58jAeZFc+scHCfzPRCptVuOgXKQ5KY43h6uCHJ9wPAjQNjzJiHvpVVx/SMiJTPjloV1zmZ/
NwbwduPRlWp9Yx+uzCqlM5pJrF/6FMv63ej7+WQMaBXZwz5+3wSCInQOy3wjzNulI55X6EqhT0ua
bYifcXFVN5SeUyup5bNiVPJDqXXzYyjBTtD69EtroS9oTnJzp6fTC+BUbSNPWPHFtFk59FFFyVmz
loMs5362x8JSzgYqCJOOHvv8oUwf029DvEsenPl5UmMX9z+/OxjJqX3mDx0n/0P/I9dfEv9eNiNv
S23l7bzbgr7n8GG5FtnY1xOSqbkBky5Uz9HYlPuplmvrycnjvvKM0Cig0pQUxDdOqpWFjYwOsgMC
RM2nXnak+k5N+zadUdS2eleDLJI5HYQk20WOy9UrZ1ek1n6a431t/vopCQwSdWLIQtQq4NVcjzdQ
4rRoUkU5a5mEM0JiGucmaqsPtzfNyqyCPwA8QpItrBYXO7dK6x5MbMCs5pFyL/dmLbkFBBq303jS
DXBkN86Kt7uUq+VnJkCjjxGKlORiXVfxPNpWOaln+FAq4jwmwhxf09qos8d4LCJ7YyX/rFRdnwo0
D5yf4iM0Fd90TwqMmxFfapSzbO6yytMtDAXcUtshBIrHgPMuA5q/5di8NqmXMRcZghz7Rj3YhfKT
pV0O77tdYVQeaoq3v93KEYGEGqsS+A/sdlu9nsqkItenGKOcrUzva282WiXz0qLOeU6kSVV4QARR
KLbLdt4F4QwtJZMQabr9I96mkKTEys+yK+RkWqnXPwLtfFsapZ4fISnqkWqGvRsRUDkocW3dG3N0
GDo92tiWazFFaozCCy91KNzXMZH8nEeNpsB5nOzzZIaPEw0Ut9CcGlFh+YxV9sYg12aaBrFDIgFi
5431aYoRsd6iWnTO8+HvMITAhK6UmoHqQmDqLo8TTyoat0rqjdW7slm4Bdj+3K503pcQQaUO1Toa
OfMAJkl7exzaL4WaOV4bN/20kS+tLFqY5cL4ThFI76WKpJNl5H/osp51OXhue4inSbXvTOQlSBlu
r5m3CSC3mg5mmRq6uEoXayYZpLLuka9B01QPv1Rm3R9UqZY3Jm89CrU8cGTs+yUUKDCiYlY4gc5A
OSM3m8ruLimHLXDq2ifiUc0fYlnQuxHTenGeDUNbDKkVa2c7xQ1a1rofehi0XgV46/72rK1HEvRB
0H5UrxezVrLTkjhJNZy4ja/jYLxMRvtO6rds0FbDcOuTfJA5o/ByPSA6hnS4Upzmm1lFWWIMnKMo
YtyVlTxvlKrEFbY4mxmLcAUlO+ZiX5TD5lA2pCYw1bPRpyewGJ5W/VnVspf17zVJOvLvX55Bmiac
GgpMBkwRF0OrLEsNO1jK5278lM+p60B4Ubf0DN4uOxqFrDhAX1T4LHsRRNbxcEU900QuEe81p5w+
xeaYbBxIq0FAk1ALF5Kv9uKGKaKa9TwGBNGbTt5VVUFnZrBLO/qdQChnsskNCv5LFL7TJWWRG5Up
lLoqT80z8p5gzttvv/pl+Py0tBBt5liHC3S96OS51mN8Zkw8eZpM3jeO1Vd3/UQK5HZ5pcTPvx6O
dSfTLqEGz3v3OlzX+nVThKF1Tq26c3urf9FD+878dXI9sIX/SwQEg0xbhJm7akBuMrLOoVSdRRR0
dX65quIAL6Pghe64sOJbrDYnFabVUmBhjxp95NHi04ixvlWpvcXOeXs9iEBIS/6sHXJoX0+Zjovk
5NuJRd/nc5NIHwrE2jOc5JStd/taIIOWIzcDvnH20qSnHjrZL0PEGs3C8YIBLb4AqquMhuPW57kd
6Y3bzAAqTO5kPg96Lnu1/azZ5W7o0O6yt+7WtwkLico/Y3rj8R22lcODlEia/6gU9Ts0SEqpeacE
FY/UDT2V9VFxKGDqgTDn8i0+VGzjuWL+1DgKvTxQw0NdRu+LrMgfcrvZ2LgrBxHYHOEHBHCPkvJi
43ZItHaZPJA1hDRPXUkJXi3AlX/f3q+rUURPhjyTDGzJxIwS1fBztVJR5IjLys01tT4qJH/fb4cR
m+X6PsLW/idSlOkjt1ys8apU2qDMkIJtrTTdxQ5MgVSSNa8ylXF/O9TqiECdI5YA9Bx47/V2KiJV
yYemJbPTo95DcLBHE8CyNxoN61GE/xjHAwe4+OcXyQkigbNthz309zhznpEfiQ9mHtq722N5s7rR
GeTQRskZm1n+syi6SgMKUQEyJecuC9za158bGmeNxnVu6S9a0WxM3ZsFTjgerIj4gokmSxFf8WJQ
RjG34+S33TlBYznl/HFyx8twndnatW9mD8yuUFJ0gMP95CVeB/JHwHCxonYYkvWvaN1mFLGkLTOq
n+fZ1aITUUSOijoESfFy0XXqVBZB18znWqgKeqY2pQFM9F7/miJS2u6MWMq1d6Nk9+lDHMfds6OF
tnNMejO1Hgu/0A1gcZo9u+Q7Ybdr9PH/cXZePXIjyRb+RQTozStZpg2rWy21zOiFkEYSvff89fdL
PdzpYhWK6F3szi5WgKIyGRkZGXHOCfOX1lVGtQ8MK/5uI775WgaywojuSQApp7bXn7RxTPtdLSn1
x7wpUhR5q9L5Uk6R9qecy/pfo1OX5yyx09ciVZuXrJulfRYGecIDWqs+DShZUvdi3li5q5Z+/JhQ
S30e82TpQI87Ur8fKOv+qxZl+jOfg/g1CaKscI2iKl+CdNEzr1oM86SB7I32IDwjzhjiCd+iVCXQ
B8Mo04uIxvmgLu3gHMHRZcYhH8o0ftXLIipdLXPmU6M3kn6IYlWC82hoP80gkTs3An4gn5Q6zl6G
HKnnpyKWeBcv8ozCU1QHNAayfJReQzlOvy3WUH4frda6T+R6/oaXp5k7VDyFPG2GF+jGLDHftXk5
KDspKDPookPffwqpXciHydYSZZcbSp14XVfwysiirs3dulfNz+2iTf2+LZIycDn/zo8oZjrEXT/N
iUPdbJFemkqKsNabcbsLjcZqGOqZIKu2MP7nn7gIy+W+Z/NMZi+OWnc/T2GubDz69IsUHLcTBSYa
dVwYIFXOfTxWk6hVx2n0GWZWINk8Dzxk9dIco4O8OGO2CxJL/tg3CKy4eebEn7qys+I9dLBC56eX
fAuldoaW7VLyH0GVTQBA0kQFrJqw64ZSNAm7Qn1tpzIGYdhnsm3ANzPj3HKV1OpO5BQy+zxDgvAC
jbzPQzJQPlGfzPco+df/gtpp6p2jLN1vCZXwdFcMNmKQhoH86F5qOuWVscrt0WzH/ndTKr10B+Ek
7w9WOzTTsXOaft5p4NcLF1SL9XFqR1neQTEKs/0wLXPJX9Uyo8Hta82KvaKhYrSRpF2JWDyoKFQI
bLHIOM83OZmHKipMKtOjWcEsPZpadBjq31K2Ja1/2fMAVgrfAaoIHRxaeqs3oi0Vw4ReHcXpJFQ+
ogExuQ7SzYc5qeR9kaOkEfdTl7h1YTPPRyJe9IElHUoLfCYPz3A/6nWypc5zJY7aogvBFcGTCNTA
+fJRIE/NTs8nnyfEzKUgoYFjmn/eewlB7WN7mUxBa+6iXj71fVv2sb74PGwPUFmQBu0e+tbMxRhW
B8md95ujmsjTgfqw0MY/X9OymINeLqHsl8AFn3vR2bYqPDgHsUyutVieFk/yu28+LiL4WhAM6bFY
66sis1trbCdpQQEwcfYoj+d3bVP2D0arl5QYjS2lAXGTnl9Nwh6fjFyc98saJzq0U8lHjWQ/SmLL
C0O9OjmDNOyMeZA2MpXLOCTuWMqZBGoUpNZyg9aoUb1TE9mXjWC+N8zih9rZ43GKHa4cYHtPhal0
XqZI9eH2h7xyZAQOlhIq9zxQ3zXBSpaKOCxVbQH7XXtOre5le7gbe+elFxotqHKp0+vQpcyNvo/L
dnJjMTigCpKX27/j78dbbTbwI9IZZArhBq49CjRM6wxdofg6yZY3lJTPXWs0BzeZinof0Und91Vj
esTLyZuXuPKcZGgPedwzeJp5am4+Dr/r2NK9XumKx7yXpZMsL8tnNEXGA6z9ZkffN2OY3OTcFXVU
fSrmunPnYg4O6J/VT3ZYdp9uL+ry5GvweEhxoadS7zPFV3+TqslVrFYt3CRfm+anSq2/dpW21Y+7
4qSweoHkynw7wB+rk1jNTCIgr5n8BfrGSVWnYIc/xz8ttXfubi/n0pSYfmPwNmWwJy3GVSBj6nJc
Rlql+mVa665jdPMdkiW5p0/dtHEexF917g2shxsZGAsXH8rX5ztH8SpizY7mN3JcP6pdO+/lwTA/
FrnWPnJnm4Kr2nnGZIaes8zDljLvJU2BW4TQxUBm/g1OfHWTNA49GS3QNF+ZaPEhVRc46KOmPyXm
2DrzvrWro760biWPhyEUQtv3t/f6+g9wqG1xPFnummpkw4R1cipGQAuZNjuF+7SfvEyukU5fvijy
5xpJwMLSoKfbz/LYAjvcemhc+dyin43z0lUW84jOv0HdY38eFGJSmQ+fGwXmHlUQW/eiIADreHu9
Vz64uLp5rwtfpptzbgxCEcK+eif7uYxWHFn0ghbOoOsHK23HL6MUB/tWHdJDYSW5py1Oub9t/zJH
oXwkpvAxSRinW1PU7GiSArxJ9odWcR6NOR72Zpm0ZJ1m9r0opHIjNFwGfOwZQvKHESK8PFc5UaBI
8lLTIaDxmJh3yOUWD2FgZ4wJVYcPWRrkT1Iw6s92iWTc7ZVeNnVV9pd9pu8Jy+kiVVCzwB7tgaVm
auQFpfMyJ/OXEvW/pB89I3FeojJ6bROEC/UtjM2VVWNa6E3b4rZZX3NxqEeTLbHqWi7Eje0Fwz9l
4utm6lZW5cXt8X9a638GhY+/icBaHFAk6jHo1KMr1f+kdnqATvxsVxJypi0w8fihqOvCHS1lw/aV
4wNyABQB6+ReX8+sWmhVMF+Coo2Z2/lOTUPFS/OBfuRgpBumLvVFIWADjaI8JHoxeNT5MqH4mhMP
Z9WfSpREK7dAUNxGdnIJsl9y3D4xqmUnpfV9VccfxyXaqz/HcfiaOO0edbZ9wNyUiPEXS/IHjt0+
HLcAMlcOF7gUCiTgKcSg4VUksamIVQmYMN/Q0H40Sy+uvycFLbZmK4xsWRJ//uZ70+ky5dqgHpci
wyYPp87sDoFBo3triuNVQ7ShiI9CPWB9F0I6dtopaFRoZM7T2HxPuor5WoZrbA1OvnJkkCEhpwfQ
DjlxTdPt4KYn/UyzsM9/G4xmchQKGcMujvaaNu6XbgOydZmyoB1Ak4jILxrM2iouOYFlDYYear6R
dMVdaOWfuYq3pCmvXG70rVmUxeaxpnUDQkklEwHlFHAHeuqoi/fjPVgPRlSCI2FwQGwse9Oc2rsG
rMQ9nct+P5NmnUbb6T7Tuh02asaXi4b5KoKhGE0i5B7PvaaLJH2ImlT221ZFF61d2qNaD+nudjC6
DAjMtQFtIngwVCTXV1wKbkbTpknxUbG/X8wAYdb+PjQ3MqdLfyFBI9po0GB4da8BCeh7SakcLYqf
qu0eZfFDXRkCo/U4y9OPoFZftK0xtpdHgf4lPStBKyK1XHPCct0ZnQEOla8DvX9RqnbYpUVgPtgm
yDBpNCfv9j5e+Vr0ZhEJBOYmBlmuckOZcKp11Px8PU0VhFOt6hnxZmXayEguzdCCJwc1xGlw+GLn
TpFJTTpE7aT76L4YDAWillD2ub2xmEunwIqDDYGIJ9VcFaAWKy+CqdN0356CGo1YSfnJqXRe6rbV
9rf3TaSs5zk1DoY1KkyIy1ywL9pcWeIkSwxfqrrkaFQ5oV4uZOa9q9pxTob5SyT1W1fTtfUxyh7s
J2kOrQuxy28C8hRYQV6UneHHjT7kiA0nCVg1Kpy6q7dluCVide2j8WCnBY2HUB1f+UZZzH21jLXh
L3lteDajXA9920mH2zt5bVHwzIRoFS9VEMPni3KQiVlqlDORTijccnl20vBOSdTdbSvXvhfvRqDc
ODnUrFVvCTmLzkDg3fRjOwbAOujZvZlp450dlNGd01GMBtz6bjwH54l9IzGlYwdPerW0UjenAdSw
gQphNezsKJoeef5U7qw43YY/XklEhS3QCKxO0M5WH0ubjbTRA8fwa/iPxzKfpccM0tEdTKre760m
vC8obd7Nkql5+qgmj/k0K1vaFFfuIjp4CDwq9JGhEK5hZPE0hPIQFLT45YKUd3ro9HCvF/8gkmii
0YLAqxuaVM5hf36yNjPiK65EXYBKJQVSAWcQf/7mfFSNI4fBIhsI8Fkxg1miaadHc+SSWFYb+33V
FA9J+kcA1kjAz02FE1r3fW8DMjAjW340NCj3H5I5zlTXkYZJ21D9vjyKNpkeECcmzaEgu0a35FkW
1Uj3mL5UBsFrk1nt72oK5I3U93JRwgr3thACE0yO80W1iykRXWUTkWa7+aEOjnbINNotbpy2/caB
vLoi0jAIKSjUUk88t1VakpFlUmb5TheNjUvFaiwPYwlrfuNSuGqITq9QSuQJYa0OoVLbRtEOfCmu
0eJLFlj5nSzJ1QaN+hLlLAAToiItGN0cwdV62oR+Qwlz2zdCp/yG4gc426SVnpuxGR760ZAfw2lR
HopJmvcJDOZDmsj5sc3z/mOtZPd6kmQMIg6yvZXUwdGWBv273KXd16Saq2crGs3d0HTpL4vW1sbd
fOWrI+ODqB+fQrC0Reh8c2qsseFdG7cB0E/GDpchhTwzNz4Z2bzxya/EKA4n3iVY9QaP5lU+3FsT
HUBDDfyO60txFTmKvpnc1dmeokD8b10K9dGor4edZg5RcbDTsfwypIayteRL5WLVJnUkUcUjaMmu
2whlhsSfnEQ2A4qTZFcl8vTaSJHT7ewwPQB4CO4GZm/t0pyEqxmlZt/NwVOcO80zAirpKUvtL3qD
wEZG4P9w+6a68jlIX2jiwnbDYdfSzbLSD07XhzYKB+b8aoZ0xco8rF4WKgkbR+PyUuSxBVIKQImY
trAm93a9KOEUVXoandwz8381pAwbVETLyoHD/u7gAhSUBzXSqGTU/PPczWYtbHujtPJTaT8J6oay
oEi98eC63DtR7Kb0Rf2WOLWudLIU+jqpyij7gsZgPim/dGVYPDPcnPh0kacjEkVnDBkPzs2l/rOG
wqsWhWV2CrhMn7M0FnXFyGIgg5E8cHS2RoNflPR4P9KrEa9joWG7piNGspWXfd2VpyKX9U8z9Ynd
oPeI50fj7yXoDG/UQWYrkeZ8VJk6v5GjiRh5lu1incSdKi7xgbr46mLo66DTmm4oT0Ma6qekWJY9
Y62mYxt1v1OJgb1lJDceKjfKp9uH4cJDhWGhYk42wV2x7hppPVKhS+6Up6kWpCNNCys0m4IgVNxZ
pVNxyJeu+Z1U07upBRgmQFFG5RUmZFXPvTWWQEUXSlSd+gVZb3hr8h53il07G7uNg3EZFoUt4E6A
IonAMFzPbSVGgVyrllcnox6DXdFUDjQC0jSlVJQPAFujP/aQ6A9BNyWZa4Wx+kFxpuLu9k7/fTGv
vzGXO6UK5DMgAKzO52iHEZ30qjotSmN+gmuGqp0xiea5pbEBcIaScS4Oslz2n3KjR7UmztL5ZS67
zF2c1HzoJMM6dIHzUwXUeVic+TDBAPGCtKt+3P6tF8dcbJig4dFVoBa2jt5VPBgOQ6OrUxok+j5T
7aeCLPtYFbb287ali+QBS4J1zMWoial1q1ogPY1UQR24PC2OEu9qRmIiajvlG3H4MpiI0yXI6bah
igbUuQPEdhvUsVnzCDeCLt3VQ6FS2mzM/KVr5WRE87sztngll3sIPlYDhkkCKwoOq7cyb/E541Sb
zMVbwuVTUadT5KK5IdXP1VQmW+ynS3MwrYBZkbrqtu2seZpGr40LOjC2z5RGgD4W/UL7JDsghd1Y
jsL23TgBAX/iRPE3ONxi6ypUpTdtLc225YdqqsUuMz6T4YCeZxRuZObXFkZXSRDrKMde4DFwmaVJ
i9j2JyBmHuq6CCIDVUo/jUHETKr3uiMgzDfGhLu+SdWorUUG84VtvwdZ4vKiKl1zSux3R3ueboDI
gOmA+0Aq7dyKDZx5yQcJeG49qEdtaVByxosgWOlR4o6jRbJgdHrpNpqZbsBbLgM+aSi1KLoMooe/
xiC3AaOGRyNykIOYdtUQPMZTTF+6fV0G5VhLr+/eT6YRmoAawQcj1rF6G4TdXI4JGaLf19lsubMh
Z5LX2WbqvDfHZuQNbxz0wAEBipLR+Zbqdq3wBqlKmGPpXWxxX6u9Iu0ddaspdOGOK0Orm9qsbS0o
DDTuMnPYqcWfcnyxqnjjrriIihjhhQjlWuj64SbnqwmCuY1iIf1Qmh0s5LJ8LeQ+36i9XjXyF+hD
SRvV/pWvN5GUSYGN9kg/xADpjLCPn2TUNYr3nimxGNTY+DZCTOciMjkZJSPHRq8vjIP7MWeyMk3T
dsPK2q+51fFp0hjgRDI9pVW4jbrcbnqeRo/m7FVK6vV94gZQPa35OIX3t7167QPYAiAGYeTvgDz4
XuefZzRny6hAtD1m8ge7m7x6Z3Xd7raNvz2Zt+nCXyMQtGmnUwABwHBuZIZgQaXCMR9DLcx2cpSE
e610gv2iW8WXgXfRQz074beOB+vDAkTsGGpL7NmQ377KvRm+mFOTHYvRVndyAuLImCzJm3L937J0
NHT5Ez3cmsz3N3asfjJFaNIG5MjYnvUTvdKWubHzzH4E9pV7gV6U9wrKVh7dkuaIJNS0K+am3ndT
be8SO06fzLadjlJnFiEluz54KFW73gdWGT1ZbRucLCkuXzu57D46DFS9w7J8vyxRkOzQtJF3XQel
Emp1b7R73QL/60YKgM+NyLLOHfgOMFIFbxM0IHXN1YEHfJsv02Laj9C3ebgdFbW9l/rvKfWH2198
y9AqP6zkGVABsPLHYXmkr+5po+bm8XM6fPkf7HDNCYS+uLlX3ruoRdfFOnYsY2Zmrrl3ivh7pdf7
abEOt01dOZQ83/4ztYrKs9mXch7Z9iOaYB8CVGCt+tDNp86QXVUdN+LZtf1zuEsgYJJkU+E5PzBq
1scaLCTnMRvQYx+R4b5vYRTf2XP/pFuzsrGNYptWzg7XXIzKYxdJTFbm5EGLAqXE3Ng4k5uaRb9r
1HhLWeDyTFG2F5BfBfY1PrjGtaSUixLHqiN/VOOq9tD6Dqr9EHXD1zYcLKagWKP6o4WdQBias2jy
pnbue0+e1G720tLpX3tbLqJdg2Z26FKS1hBBmMtU11wtnJeflRqVr2OpJup+yWLAbCbT1IN9XipZ
9djrKDp3ahXn0k6d4ZUcyjjR1I3QfSHmyw2Hsj3PfDE/WihVnX85Ze7jwFKm0HcSsA2D/QJ2+U5v
jIiBhxJDyb4PNfOsNEaOtvnXhf8rwXP1ftjP0hZA7cJjz3+KtXqP5FQGlDIeQ7+THnI5IYuoj5l6
tEbbRWr3+M7j8dcY+joGSFjnApcKG3U2om4O/Tj7GmvSfpj/DNErA14fh+nbbVMXV5YwJXokUCkR
DV73sCVms4K5XULEguudGjxMILrnLTWzixOIfgkPbCIlTy2RvZx/R8comV5ZWrHf5PapD74ESnoc
mTis9xtJ7AWEBI/BkqCFUrMADS9+yZs8fXCcIIjyCTCOIj0aVjnuNVLartbKT2Otzcd0Kqd9pjCb
wQyV9MMU2e1hjlBKGCN7OEI9UF/kEWxuqZDF1XrYfgjIIJ/7QvtYDo71ERQmEvO3P8FF74YfLSiG
Ig8Wkl5r6s0cg16ttSTx6+RXFNZMY5p36qIf4TcdLJRl6vkR8cld8TXPXjJr2Sh7XjVPdw4QMO0Y
WnUr166B/zezbCRodTN3tYbqw4SCh84YXKgKkPYmgovxwTD+CZuvfavvogT8z+0tuHK6YI3+9xNW
DlIqaWqkhskUxflHmEA+69xA2g2d7GnvRaKIzcYLaYnTaBHvrHMPiSZLR4yb1Qbz3Vj/mYLFDYfv
OVNF1fCzwXTd2yu7dH24luysKMFy/6wJ+WOhITGs9pGvxD69EK+x413hGHsj/3nb0OVBppZAM5cK
Ja1xqsrn64KNL9ulrkW881WBgHZz6XPebkBMrq1GxAvxQKVyIYvv+OZ4JVnR9UMWxn5d/pYkL3wp
nMeu+fH+lQDrs0FFcMMx6e/cSFrPhpr0bcwhbL2s2mVMNlTmrbrIlcsFNCi0Yc4c9HUYT+dmJCvU
rMA0YmDNXy0t/yCH5bG0oo92kx6qhVmpiHc3+jcnrCbX7prnZZb+CAar1G886q5tKp/N5vFAm5Ef
df5DlmmuHAFpQF/qoVL/jhRt6t4dpy2pkWsugncQGslMSFhXj+4sriM4xWPim1LiFWPs9sbkhsmG
HsC15YDZga4IOBNW5PqA6aUULbqe+KHcuxLREm6Zy1tk0DeC/UWiRa8ZABIwe5paFENXQUNWBjUK
A4CXbdJ9KJV8dEWE3d12xmureWtEPf84oNUVc5maxBdKxmbVPVda6abOS9jY/8tyxFRxh5xHiJSf
W1L1enKctE/8xMoTt5GSZ1kat6pzFyVvuBFQMyAoKGghUX5ZWZnqsmqaDB+Y1WE6NpEy7idnMXYN
kCvKSva/s6TJ1LqNbN8Vk7MPRid5d7DnsgOaIWSOhbrf6r7R1WBCYFBOfCs2op3k2I8N7LV9JGt/
5rYydpPORX37K17zfIZfUumnl0JsXB0xFEqaKUiFTybOkZfCckcmmXoJw8s2FnfFX4i/tKfAYcDe
WrcvzEru67EIUxS//pTsHwFSSxtPUG/evaQzQ6sPGUZ9X+mJlPiGmu1B/T0Eo+FDpN3fNrNuf+Ev
InEDkos4iiBNnHtlCLlvyOM0ZfS4U++roAhHd16cn2aStx5F5MhN7EBxGWI2hju1Gjdb11c+3dkP
WH26RYoZsViXqd8q8jdGjh972XjOZukukM3RnWz9KTG1r3VY3809Q9soTYN7SZjQnicofU1ZLruI
32i729ty7VfxwCPs0J6A7bP6VUUJhgJSaOpHjeFaU7LPlo9WZbz35crmUyalW0CtQTXW0KI60Rhr
37H5rdKe6vpHpD0ranzn8Op5/3L+TmuBN89ba80biKvWjGUnYzlas1d0CEXWz7Z+dylOLIdXDe70
18o6YPeaNQZtnvr93qR3FRWflfZ3CSvr8+3VCJ88e4Fjh0KTgEMBh4UccO6zozY4ydgwW1pSGQfa
DFVJJjvubxu55gFMKCNFERrHF4Pp87DR2taoCNftNzX7kqh3TfLntolrsUTIVUGHAjFBxe98HUqd
B1BEa0yET3nwcUrv+2BnbglMXtstwEVcBjRrIOWvvkrdo3M2GUQsrVyq36DpW4/RBGa5ERgvKHoi
kry1s7pJm7YqERmIUr/6lqWFKzGEQCmgiQeujNRSU8vHIM8esqp2mS+XWdFToegb5+nymcFPIDcR
ulV0WdYJUBuXcWuMSeqXkj/H+fOUdZ7Z3o1phOTrFjz8ioPwfif7Fzp5VIRX2VbfMPPGSpTUz6fF
7cw/YVu4mWVsuOEVHwFGDE6I7oZ4PK58ZJDqaAyamV21f8pZ50rhAcI327qF3Lm6HGoRINTpzZtr
Ia4ktPu6nVQutr5x1TL0luVhLraYD1eckTDHudVxRzZvtZyxLuI2sSwCkW3iH6Ent83/sGN8eqrz
dCkZKrfyw2xkRAtjb1Mmtv4bLy/DEHOh1W7afHr36RXkANhPuBqpzqp4ZSaBDgLKYSlkjtoYQcgP
PS07IoqxcbSufRqOrkCpUJ5lTsV5nDBCrZkALjEOO0dpSf/qwIa33qtIw/EVQUIglgSZeI3mS4d6
CPKBwfYGys+hvXfCZyU61dlWH+1KwgGOXPSsRacALNFqMeBnpzbHTpsyMDNO900T36dmvetafyjD
h6i3H4B8Hm9/LHEYV1eGwPiQGvOhOEmrw5oai5znAxPsF+VDOrmM56qAABx+6dXX24aunVfiOY9n
kH+XYoCFXNUSr3i2cQhBfv1kWIE7yK23+VS/5hRCaBoAtyAArNsTg9xEvTNnud92ya8ScGe7gJY1
2/dnDtzn/5lZHVipladolhi9XbXGXVFE90s2f7f0ZOv6uLYcrsK/YCiyobX70UoNtGJhkPgI/8Xt
gW8e0jEUdRSj3yhyXItBnFqaaEI3hhTi3APpetBgU8SIby0xPSWAvGpaWxWvK34ApIvMEZwCD9h1
3J7CxnHGBYdr29iLDMuVWtWjHkrPdSM6XCt0MCBKgJcRpxHDMc7XY9m1nfX2lPlJ/8DsPxfBQTX7
WjObsaI98a88PMzxzzz8Qb25Vgxv7raC+tW1CgY0j05BQl5lGEnQlNo0aplfyncWyWWFnmgQe+H/
cEWh1QelxiFfojglPuyb6pSilIYzIN2HtmJ+LBEBoAQmRRvlUuHQq0gB71MXihFiKWtGc29WQO66
IPNTDbXS5bhkitdoL13wRdqa0nMlKHHPwjZkkjJ1qjUko6vp7xgpjlhAqnWHPEzQAUnyYz7r033V
k3LmwN9PMeD3959qAYNFToHKCtn6Khzy3lLVnH/5ls6Y19+9nwzvb6iA9AUqhCaTUJtalzu0geH2
URhFft/9rEBAyQYo9P4hhzXgbKpNXYkeFFVopNDaFMje1RFAuKA1pWWO/SWqvIJ53iGKdPPLu0M7
19VfIUxwBmS75+6HvE+upoYeo4j/ki/9Tjb+mIyH+R+6KQJi+58dsdg3bh5b0byMOoVLy/hoBtau
l34k5UfwNBuB44qnE/6okIqogQ+uEhh0JKcGxaoYgd5kb5PB7GJDoSivpO6cp9+XoXrvMHRyjDcW
gWucr0xvFa0ChRWjupl5Oi8ENfnIoEPXlLONtV11iP9f24XiXZRVSaEUAcXfNqC1OMos0Pwx9dbG
XbJlZ32X9EzYYWdjP0fJedYS5vKR126xJS9Q9WwclzxPOB0qF4/sleuBHQ5Swy4Sf+FlxbSAJwVM
Qp/GB6nVvTTK90Mx0xFGoQlIXmv+cSq6+sH0awqnz828lRNccRx+DT1wEJX0v9efMR1bQ0biLxGV
9XZ+QUPn29y+ADp77uxp40NeiZFntlZ3yxCGaZ8p2Erldp/pP7Si8RrZupOUEzSzHfmpd/uUXzNI
Ok9v4u87Zc1n650ExoaJwUZavDgJ9gVkNjqFPCBqhKSznVMvG2u8dCKNMUMKgC8BKGBbz48FjOpg
UnLuAamyvTJK3a77OW2VSC/XJYwgWyG0xIAWrYygW8hcO8plflkFh8wxnhLtc2zqj9E0PUd5Bw/W
uru9k5dpAcgsLhnatRx74vL5sppA0h0gPrkPx8YduMymD6H9OmyN1dsys4r9cRV0UVNU3KLmPsuM
2I1bSgx5nbmN8/v2ii4dnxWJyi/ldQva5uq0q46U2Yk85nT6noO4+tKVYlBG+7RUICyirTlk174Y
HC4qXGSQgqB2vn+B3EtU8kgho4R2TsxbXJq+1Dqy1U33ByDp9hvwwhHFmaamTRon0N9r+VgUartJ
Xqre17Ok2bUAEnYoFJR3Wj9t0aOvmCIzgBJHs0pMhRVb/eaSs+iZlnOkDH4aB/opn7JvUxKqh8Uy
+uPtjyZi41lCRzeEXpjgTgqM6Lqw0QSmKtX1MPj0PHaSVe2i7P62hYsn7bmFvz2ZN2vJg8xsm4q1
cI4kt+/lfo/F5rAUaXdHUz7xJLlRD7rROrspnZTPt81feKUwz8hFcBc0qyhan2/lUAcRkHN1QBvr
EDJ/2VJfw12jPTEs/bahi5MmDCESx+OdVgHy2eeGyipB5cdmna35mCF/EzB2NLGQufr3tp2rvvHG
zmpBS1enSqSwoE7+kmonPfySaRuswi0Tq7NVBrE8x4nOJ9M+DNPP0T6V2vfbq7jmdyhTQD8Qmsy4
4PluocaWaMjIDL4cT67MNMRJqzY+yJYJEUHeOB7KjEUbaZjoku9q95wMH28v4douvVnCWnUt68K5
ja1w9LOi3pVK7ZU0lQtzozF6EedwK8ixhB0wFBbswfNVQP4bs7ZLR7/4Re/CS4zXNj8Ow76Jj1y7
714R/EOyFlA4BM91BLd7awQIx4qq5qVI0KQ8zcnrbRNXlnNmYnUflWVVWSnqH76q/FNmv/gudfnc
Arv/oJQb3+fKgTwzJfzjzfdX+6qXbIQ9/TxrSXJ/aPY/E5KRylbucN0OlUfqgn9FDc/tQNFIxkGL
2TXNc0bbK2weceiB6s6yu715V2IZK/rP0sqjBfFEmS18oSsTL0WlldnM+1TzpIBZShu7d+X0oEPE
IEKUacWUR/V8VaE8q7NdZaMfA2Ao9MUdefncXs7VjUOx9W/6g4zAKpIZTEru0OZHU1R+yOvwgFKB
q5t3+pTf3TZ0bd8oVkC3EGQnLoPztdj1ZIx61k9g7Xs3nu6z6qtd/CPeVkq/cdtd2zYHBNJfwUBK
qStTalKGo6y3k4+2HbRMLYm8vinenfzAXRf0Wf5D+RHplvMFjXZuldLEgiItfTR/SWq4i+evarhX
lCNQindyjRigcWZtdWZnXm7OlA4TVdtkl5dMcQxehi1i/pU0ASNkVlTw8fE1IKlRKAm3XTP5c/3I
LDZmsoauXf/Ds0ILfiGqpvdbBbMrn4rSC2URiMGobq2r3sgaDJIUT5M/aqeSVn6zNV34ypLODIg/
fxOAtNLOZL0f8YV02o9p4lFyDBABRMsnUy03cavN2cxX7qS3JtfJ1jTWS9pLmFRqgpFxisiNeXPf
Pk6XMBohx8DQP0r41Ecupg4kqNvYFVmvnyb3wxy6i2aSdrf7oTfdNNnJnDKLMW+y+WXD8PVP9p/h
ld8Dt0qg5XK67NbP2h1CIuoYiyz8e91/0+JyL0+GWzo/9dRw58F2bdUd0y0Njkvw+Wr5qzMelEWj
2ianL1R1MF72SU/VHSOcOn5OAq8Djtxi7YL8I8rg2vQKK7WtXDq7mePJ2a7uj0N9KIfgXk8r+ohH
ezl0zlO7KX50/TNBM6DyDI4CBcxz/7OVsNcB9U5+TKt5yiq3obidUdDMDc+a3CF4SrpDz7jz21/p
SlgHmv+f2ZXbL2Y4G3k0E23lT05YutnXUA9ozW4E9cuyj/gM/28HYtj58iI0MeRGx47m/LCzY/ZB
Go7zZ8Ydi48Q/TOE39tdNWju0qn8d+yNG+u8eryFXitVOzBP6/xPrYwwyUy2145Rh42l/Vj9YTrV
YZFaT42HgzR9loL723t7iSMQi35jdFU2yPoR3ZIMo3B1X2wG3RqQG5LyQYOqZjyGg2erX3Qru5dx
uYh5nUu5UdO7BJmLX8ABR2zYEhWulfcri12P6qJw+I28OGrda6+l+y5ovyv1QZeHfW/N9/VYu6G2
i9IOMfLqEX7+EEmMGy7v0/CxWb5bzqnPgoc83AoQYvmr5+zZj1ulFGOTMExO48eFpnEwgnzXOR+C
/qhNu6A5IYEUfVTm+yrYwr2Jk3RhFk0Pgapgd9b8iCIv82AZhVmk8Jbw2GleloenRnJ+LJOxt21p
41Xw9310y+LqKzA+IWUONharwoD91d+FtacZqmv4ZnKMolOrK/zRF01G15bELZTcJr0fFvnYNu9G
gwmHoJHH6skUZH3lkgzrkcoqVPkp/VEdTob6Wmkby708agDwaPIj4s3/QBbv/Kgvc6vFc6XMQqzr
VWq8lrd8vkAM3jM2iuz0H7Uaft0+aZdRDEsCxIvIGpJEa9EYJ6jbwszM2UcuLiDbgYKnJLt2E5Z8
6TrndlYfMoWgvjS6MfvJq2y6RXOUQKJ+beSXHjD07SVdJgfnpsSS3+QjdeqUqZLb8980mDm+gdky
0vx/MgKSlyDFa1VbG5mGTAtHjJj6ARXTel7YtE0aqIjt5+4vlvJ/nH3bcty4suwXMYL3yyvJvklq
ybpYkv3CsGUbAEEQAAkCBL/+ZK/zsJdlhxV7v8zEhGcGbBIoVGVlZf7PKpeM/79+SrVJrfIAq6T9
y4jBlMMI9xTE3SH5Cnu8CnOWyZp98Mv+rCIwPAEtWHSD0LmGKvjva8IdyNsYHio3Bd/31ZvrD4W5
VfBuEckHN8tfPhQGnTGJDu7nRQHy3c1motJXfObbDRSC8GOWO0hzbEzv/r0d/vAVhQsfOpAl1MQw
lwrWx7uLelHGrG7rt5tC3smH6UZ1vBYKeCa0Ee7WsjbwchnwT/9e9s8Nj1VhOowGMqBUiKb9/hpz
ITenMvy4OcU4urweMcC2NlnyRADkGnb892p/uTB/X+7dj8TYF+Ang+U2vu/oOZ2G2k1P1l11D3w4
LEWwS5NdkPqjpyuKju//Xv7PPfPb6u9nf41Gy1VCUvNmhNh9Gr7q/MW/ok/bOPfr/7ISmiQp6HCo
cd+dO3joDYgkgQdD7bEPPofdVzr9SrqfKNf+vdDf3yiINaAZZPiC79ttZWUXzGjRDYyKotU9g+UL
qxGbA1Qds92j1ac6yASBZBgF9+qrBXXp30/w522Al3pRIwKzEIDu+xATi9CEFcEn9ZCQz+slPkTb
Pk3RGBoaXVzFD/9e7i959O/rvQs2sViMmEqcEx+eg+1x/gZnndckbHNWYrzjtGIq+d8rXr7V79EN
C6IYhoj6xQDl/ZB74cFl5CF2jdkw2wq9wnmb6ji5ox8q1P8ZaX5fKf79MMZVbqJMYqU0PKRAEXKx
tdm25+GTHF7H7knRbDfZQxySRqnoBIC98fPJLB8ck8sl968fnPz+GNMMV7e1kttN1X1h1Xe+fvAJ
/3oM/+uFvrtkyy3pDaV6A/daqIeyA2R+F+uWp/Tw7y/35zghYiq6YJBuuOj3oAT5/ZeoeRwgZLvB
RpUMZ3h9i8Ykc3kMwnCAdtUWnIVb5jqBNGAjc7UbCqlPYlp6VK4k2f/7Yf72VsGmuwzpgPCLOP/7
s5jQRl6zGF4r+q2gd+NHnZ0/Izlmj2AxB3WRFFl3/u5clDTqOhXn3Q0RvC0D3PWfsuBTz2GKVLv/
rZc4sC4cdaSwUJcANP0+xa7oxgvJSXdDR12nBrZS/+s9ctFwA6kJOg1QOX+vR1g6hdHZEmFrjTEb
pm/FLuH3KTQzPhLeer8ZLyKXF7Qzh/AhGLjvO7+RyO2qVRLcBMBJCPsxKlsPcH8Hpb6R+oMN+bfF
wJ5CJobeHtpT75KWDjBuLreenM18Gj9hBx4FJLpLdCzo9gG//P12uPyu/17qXSwxfppiNXByTrru
xNYS82862OsZyRghou4hyx1ifubfe/yP4Pz/V0UjGDRPQO3vN2EOK7h+WYIAfMW1XshTvh2cO5Iz
O63qF9ki8O1+/HvJ99fPf1aERuJFoQ0bJnt3xL2Mu2IO8Eojc4izVq9hHb4C962L7sGfCvZBwf2H
5Ml/1sOGB8iA/Y8T9/sxlhhpHTaO97qx4XFY5UWoq45mgpzplHym4jFmn0mHYaBrtFL6y5C0amZ7
sCOtqa+t+hlvH7Eq319QeCT0+QGmJ0CGEeUu18p/pd8yxQZeXErOZDyI5W6m92v3Cb2JDz7u+wD2
n2VA3byA6ZhZeG86hpYuGxFksHlL+6Vj04nAKOjfH/M/rfT/vnoua0DVDf5JOIoYhX23a4ex1Ese
LaiYp2dbfkU5CInw1vi36UupP4MdlFFIccKk7cd8w8FW1jUTn7MPNYT/cnh+e4x3N2BZMci6xJae
h66rK4xlV8l9GrR8uUr4of+IM/9H6o9fDYkTkDVSRKIkfY9dOTjhwtnCsXO1Psawi01uHZmaAr1Y
euR3SGvO2UeCR38o/V3WRAsGTHMM1YHL/O4nRiuG4NfKs7OYb4q9XmVd7KfiqocD7z10BZNqn+o2
754G9oPsRQ2V1LBrZfnBnvojfX3/GO9ygWAQoE7nGzsn5JvDjDV8N9CrvxNQYnl16/WinmLVqnGX
p0sTZC//3m5/iR2YJLh0HEBcuczi/H5wVkzzcYXBmDPPX0pa1F0Gf8Gu5l9l0dcsAp8K6gf/XvJ9
ioe7HwJTqCQxIA81sPdDJZvCWO0CzPxs1ROD9bWagBke/73GHwf1ssZFsB2dm4sI8bufNVBqMYts
1/NSqNph1If3H5WNf7w5LAFFi4vY0MVE4/1ASTmFsXWe+LM/bPNTFrTh2zrO9QwrzOJUjR/Vxh8s
914O19Kc9ZXDcmY6QX0Ozp/+1/IzeMuXnRT1SJv4tO3m6/RuYPeBqsN2fP2wHf9nbPr9N7/vW85l
ySI0Rv1Zqk8hEO59Uce8hrlhRSHw9ER/BN21BKdrDq4JsCOUlyBALuqDe/3Pg4s5O7ACLt7mSFn+
8DforK08xC+Hs4iBrpzm+fMsx1Z/ZeNLBG/CGU3B8IZA2cGfXYeZJbQ45trMNTo0FaRD/73V/vI0
mMCCqBkyWuh4Y8j+9yOEnGKco5GC+T1KANxSkzO2N287BWHyKu7MLs6IPkR+NTszbeYtHePqNFZS
3PKLJ/LgR7ofy5hhOtmLg5slTOaKnOw2FoYfnIs/zx6eNcVk4SVFhjfEu1izxulWQERoPiv5ZUnm
1orHfv1osBQq+5fQ+dsldknvIV8DIQVU5Phcv7+TVcZSJ1OwPiVFQdN6AKC41UvH4vt0IdE3ktr+
baPrAB2jMLXnLgjMT+/LfDgYkUJo3Xkx3kwOCgItm0T0dYJh/a33AfslB55nNZr01dWWwA12P6iV
QbhZdnebM8XzNDrQ+7jLeFzbycKFyU6BJccENc3BoTG9HiJo2T7RJYEbVZ/TNal1NwCFyUK+HPyG
T1xD0y+ITkNmMZhhXTm2A2a6MFvtUvNDQ2jyeZKaJic1BsnSRMYyOBoWw/Yc6nmeeVNoIb26ydS8
alKPLAr7XxTyFgQd5LKrCluv/ey2PXyGob3G4Inm94yXcCOoMUfef/dLANlmnkBruO0zu6F3yHyA
4UhiIN1Weyh5TsijeDrXUU4xjDXMrM9uU1lKcZqrEf3cSDHF6xEJv2slQNHokw2WXDcF3uRQJ5qX
4hBv+cKOeAhAQQGMCn8Ygqwd0Hwqhybr5gg9kRBYIkYSxqy2fW5eZNmtfcszw/LrFMo8kGGeI3qi
8Ll90AOfRL3ITN3QITe2BSN9vl9FSF62XpjvYKPFIThJU3aOe14ZgFtb+QjLi0ofesjpwnjap8a1
8MvN2kxyyxui5n4+rKrkpOkXN/1cI0zMtlASmoa2LEONQJj4vt97lnDIlGMY/aSMiH/qrOqCwwg6
ylXWjwHfMVmuG4zeLh96TZYCBs+DMLSZl8CQA3SfxFNXhOh/LibDMHTOw/xQjFNUtegdzls9LwLd
VMeLftzrhETnYa5KAuSOqzvMWQ2P+K/kUJMUlO69mMByxdzsMN2Duhb11xtNJ/wwRc2BOdVFjQzC
2B8LXZlrt4Y+alY0R3/yXLLglMhOoF6ZTDzv4cuNTeFlmP3o5VTAh8vJodrFQTIk9bSGyf2UuK5v
qAUp+bhMSwFxDz2HEfwaOX2TolzeqsQ6aHEFs9EXiRE0QOVYGszHRLav13zDRyPELGFD8nhiSNs3
K3aDosvW5qmtUAOmfPrMOVjDtcawqG8DMbOknaqc2BoTUqDsr27R925N4tds1umhv4g1Z2j0Y2J0
8lAk7uG12WRyHl8yD1HAumT4LHuVGklbSOgEcZ1s0eKvHIwng3MB8kV5noMMHk3RyOS0N9mWQken
yO23FUJuT/B8yO8dXuX9EprqMOBL+Wbs7frDggTX1zFDAdpEsOpEFgPz6uctZf1nAYnuzyTLaVfH
K1xX8fAE70B22GuQDVjyl1C4Al81KvTPxNPR1f2UbFekZzj9BkAnrxODDjB6V2Yemq2T0tQoPSro
UYN/i07v6vhztHBM0a+eTN/XcV1PUSA8hjRFRq/Hgl50G0pLqgYE8/zo+rHHgmiiwnOSdWHDi4zO
NfFBF4MS6tRQi3Esg93WCboL9XS54GQWgAgHR9Kac6E/K5WJBSTneMCL4ixAQKti8WMwTjMIbC54
RrblQ9mYTESsCeAgSppUhpUHol52T5AF0WGdduiagQ6bISUr4E70I5s6N7ejoxV+b54L4NTdFH0u
QGvwLRL2/PtUwNak3mbJt4bC+vtpZGL9ppzmtCmZT7Jj6vtSn6HuEd7CZFHNMFSFMflljyEoVLGZ
roJuAp+LjznClYmHbNxtxRYmxz6c+PdlVRVm8UgXZrsk0lA6QpNivgq577ojRdrnahcmPGrS1OMb
WFe5HJSj3mct8H4H/cx0M6oJO5G85pGRKWbDFmnrCgpbEANZSTxhqHUu4Us7Ip/pOVlOY077Zyp0
ERyKZRQvELgPplNZzfKwheuiDiLTMqr7bgv4HkbmVXmmFIpB92D8krgNZnFxG9t6d70uBEJ53qP3
Xk9DPpznDdYOh20NzCPsfoJbgMl8eHRxMPc3QbjICMh1mhzQ6ibgRSDmv2LyETahCXy6v89LAbcc
wLTs24qOxaOHk2RSx7bM7pelMLopx2J62szA+zpRK3wQK5UmaDgXIrSHEjnTthuqZUv2jKyLOKXp
hRC8lkSNh4BBJrfuMWj2BO2SJDxG+RLkhznz3d0a4Z5pchDLozpIRfF9nSGSfbdl2poGKqJJ8hhm
E7CONOm0Oq+zKs8KExnoGmpIhLbhBDmnZpqhMtfGLiP+OjCO0paGkc3r2SfjuBuJqSJ4BuDpmwj7
UzU54FG8RriBdJ8WGD49Ic9wUT2wMtuuBdUe601p6UFcMkQ1UYziv6HJNH9Bs6p4gDYg/dIL53pc
zxGmbLKKrdPN7Dq9HLkI1nuOpkG/1ywEZj5klcxr+JYHuzBcDASnLou1Ey1Byl55mZ1iYpRrEpgp
V88bFFyD+uKpSdpsnBZbl4HZvhKofq91hxcNwfjAYfbFqiAB+bJIztQqEe/pSNMYY/Rht54yPVW2
Ae7GGBLUxZNHpUjFW4GRUNdYCpkTRCSZD1fEc1LcW1ZhFykRFqaxKrQIEZcOWotwnnWXERs6gl6B
zd101ayeS5KHCoxMGFvvo4HAmis1Kh13IZnIrzXjq9qJPivuoEx0KZCgBMLbwQVQLJhzp3FAGaDo
tkNHcGoDyE4uA7w0g9A0JMEqh4VoaMLFARKadZqoucK3CO+CvPfd9Rwtgh6zBX96WLvK5gcbSfNU
MAxENbZTc7jXueD6mjAWXAcdUT/GPhsefGb92ho6AK/dKPrru3mTSYIaXKbzqYKGFYZhIGUO5h0Z
iwo7cgVQIJPYRnuyRvZ+SI0ljzLheoIV50zJU2ZM/FkYWVY13Oij+To3sbcwBPTQUwMtQofsecQM
haxd2gGkQvaBcAPdW+/aFPZ9PaZvN2Pq0KjlRboo/LXZQY2NR5feHRXJOW6yiap43xk9INNDBgoY
HZ7GkJCnMrf7hUcM2n3hWO1guloqKPMYlx1JHGvysI1VTNtSQWWhHfkSDY/dCpGFNvRd/9mEkEts
SdgN6U1hi61vt3lR5LDRSWYn6IqN1QlVBgquCFTI8VtAqoI8djhDog4CUPpat5QuRJbFkUMhWSgL
5x8lh/bj7Yinkq0t1uTFYHd8jbs8Uvtuw18cNUTcS4YKC5xhE74mUbDSJkHz/2EOyPaWmbCku6gr
xb0A7nglbYkCwrKBPxJ4fujTtIjwAVR6oKuX+xapJYwJfqB4pV8Xyr1/EB0vCeyxiba1WyAfug/p
uKmGLhFlTaYk6aH2ZjWtJebZzxUJ17d0sGVZO8wKVS03rJt3QY64go1f+aSGMU2KP42J+AGxV5DZ
4BEy/RKD7D7rwkbzTiM0DnCPz0pTJyWIKgAJJ8J2nSgSWluovN/EfrRij0CG6X/WF+S2Z/EcgTOo
40+4Q/Kh5qUfv0jvva3hKo6SwjOHc7TybfO1IHjLdekYrVB9DNb/jEzR30e828ByMeINRg2q2+nZ
IjCyXuOOR5ZRvcRjluP+D6BLi65z4s8VmykqlzDZxC7ucRsoQ+GbvhbiWa1Rd+BjPJwr+FMd+BaW
LyTAEL4NRnsfTmHXNUPaRekusVP0taIhUALYCPX4HKZMITCdpfxYJrTAB5VLTg8FCbWBDdmyjlfx
Eiq7Y5nrwhpjRWC3AkCHMfWcmsnd4hUhB2flBBBqqKZguKq0Cq5Ihmp1l61cP3fxAsiIlkj1a0xh
Vxk0ZVa31rOJyxVi0rwqdnySoFQ7LWyMZKRLWZtBeli2KGW2Een7BjQT8BMYJ1CcUbQJ+qLSP70r
8M6TGSJbzdQz0R8sdHEMwhaunzOKLzkdpj4Tp4xMjB8xYZHGbRxOar4vZr0JHEzcWQPGEwLwhUHQ
s/u5GJKhgVp7fydtCiQhJJdMI04GpGfhCjMAVEqAy+DUVq6sxt2Zvy7jmL0kpkfRoVIHxfqg7DVq
LGPdbbBMUAZ1OYQzgZihz4X+s12nxktSDrUkattliNRRE0+A6+sc9gVI9ZxGKgwto+WaZKDICVQa
gFJSJ2/iBXMWyKyi8kqzZWVNlc/DVG9loLaah9UKBJoVryRm0L+bYVC4YrLNC+TY6VjdrYlMVT1o
ksOybMl4flHk5bwpBxaDmJ8u/q0jxRDWkGYa+paa3Epw9tR4D8OG4EeIuQvgOZUVHvPF0zA2S16O
FTblMEpkqYw+rtmU3s/wgCl36TwVc60DssI0ScBQFf5RMHzwKWDFGiw7oInaMGSibibu1wSgE9zT
1KbXGn+2NaHNhjsQdFC0i4SLnzZ2/DbilIy7Uk04kn0+lqwZkDWRZmA8KVoSFxl6+v2IZ8pS6z+F
kF2f9mGMQIOIoosn7Dz6aCEiK2v8GQnaqBokBWgWT3frKskEgTCq13aFiiwK/1S6T4JAA29HNGeo
oGzZXyVbzGFFlit4CuduGW+XHBgiiXo4viBx2whK2dVmNYXvJFQc0JN/McnQP8B+LQf4A62Up1Dy
UB4wg5XHNVWh9nWM0wAXjhQqyrWIFf/ZiykKMWtGEAapLeECX+UbfYN42vZgmEt9m3QAOPCf9P01
3uwE8Zool7fQ2QgM3noRPPoYg7aRTGS4C6c+Bycs4knexlBmIHVkCZzdu3IVLSc9Btw6zKvnbYnC
7ks5dGm4c30u7gTbViiMBwP94lGslnW+ZCarNfTzTD3QoYTe5jyCQgp7CEizTgGrHhzMTOQhZZxC
9x5jIsvOLRnbQVAwskcBuB9t+0kOUQ1xUfIlSlM7XqGYkFGL4APYjpUBqtUR7rgxSrBByx3Uv0m0
Iwm8IZTrfbFzbqBverDikwT2SY+x5ok+ajFr9agqMhTIHzmUAyur4KQ1aCHIk4zGiWF0YzNpW0q4
Y59MJKbXlcsSN+OcVc9ECLU1lyu0qNMtVKiCQ4WShcAdMzpuw6r5QXaZSfYRRb5bsjUa4AdnFxgv
AdTOmjmIoruc9Ijc6xjOd1McSSTXPIhx7gXu2LqTQUxv5BRNy3U2LagVYYoBaDilWYVcP03JMXem
843jUPtCpIzB6FM0HZHEGpGoOscWBKy79h1eV5zCNhMujmnZTAx1QAto9Bn/u/UA0gnwJkqy5WUr
pVwboyeJYiwAsH8nghC2uRZ+vbjLV7qpqySLYCOSajOVLdRrwblm2AlxE00pnKRmDtJDXRT9DIU2
VM4aEWqOx+u8j7uwlaEbbpNKVKpGcYRot4VjmkDAnaR9kxQk9jWfiSx2ndzgG2LEiMlr1vklQuhj
yc5FPYe/jpPIJcclWefaJ12g4TqQA69OiUd3qUR58jPcZPBl05mJ9jmya4NL8yKD3mGvg1qZL6a6
g1RF1QFY5sWdgmJ6BZBwjUZklzBER0pIQSGXE4nL45Bk4msV6e05DmIPOokN1l8xnAJQyyQLKpI0
Xcum7Hz3UOkAO97FHPdfkRBc4wvaXi9BX1rUFxD+yOoKsBWmytXo96pEiK4rkO4R9TZw4faopxVr
8iGd8/OC4ZHusPihGOogZoixC8cX3Q1QiERHyxfL3Lh+Dcum70DYbuiamy/JPK5yBwOJKYVzPIgY
NXXL9q10S/Jj9EkO9GbM4ker/exqOiM3aooxxWGGTK6EWHwuOe7QKhFvlkPpAnJGyPABDU4CAXwm
MPYOJrmMDfwYxms3VAPimGMonjqIPAWou+zFMDXm8q5zvtx2Zbgq0g69SKBzCHkC03CEg5+D4lVY
2zSUZzmNCeBBJueXOMqG5DCGmzmXpZas9RIQTc3oHI7nivOcHvPCztE+9i6J931g0fahXIw4ZND0
sXv0FRzI41liQOSOp5C0gY2S/mgR2z9VWT9A2p7lDPlbUBSs0Vsm2V3mg55du6SHM8UcRaC8T06q
uOa+ZGnj9WLeEmoi1WYKDs+wmZHGNSoSrNxZncbfoShZ4NtsXNuGIduBuD7s+abGTrF7KW1hb4WX
FrdArOQCRWo9fQ2WoEL2Cg+/pbXjkCEBoP2A2y1S+avLLjDkCorBSVaBdCclQ6obBTl/uQvGJTtW
BZx9WgFOTlSPEPQ+FgsKkF1VDYIdRi9EWV/mIRFLSVDeahPAOkNTZFWytitCQ1uA7gPqoMeFHXjg
MwuZhgct+ADA2Mm8OPQGGusYy1zQqbS+XKHWzCH4s/dhyCS01XAkmkiQENCysNLtKz2BQ6xRl9F2
IHB25DoLeAuWhPCNn2h6Pae6mI4ElrIQP+crjhhGmMuu3YBnUqDDYjJNpNdCt8sYr1977DLZ2GHg
SHoVBLYjVVHVOhv3V8CgRQCadJAAhMFL5Fczxw2INCtV19LCe7tZgZXepmHqpqZC1XacYEszt1yu
IaROuZA3hi4hHiFb0DcEPRvzFJtkbyUtEQOJD58B6nDfRtInSJhGkBCRymgJsR7Q/0wTw+lSAyky
5a+IVTmm9KWdw0OsYA1c956GtgV7PRyPSESEbKCQiPOEz4WswKe0OBQYPqOvSzJ135CRedrQfmUQ
z1daxfNRwhuPAdcNRXDVR6N2+83ibzXaO2hBlcmiMTSPa6K6DCiUgIX84os2Qak27WHPmj9yHfEr
Rwb4bWYw+8gGANKIXsSuXN0HgyVRWLstZDFcVStIsq0czCC9rt6jj7R01/0GVKUBvpJkdThIu7UT
71bVFkCIXz1bkSFJ2bsHkovuNaNb9qa7fhtfYd21rJ9mXCHZU4xL25+2DmPdn/CUK223cM5wtXWV
iq/DrIu7r05OGz7YqNVNpJywzVgNRDY4XxZDT0mheUvWhHyZwqjEZkjH8km7EjysLrQCyUm4duOj
V9whrAkxA16NZ09K1wxGCn5Q5XzRJIVdWSrvXLrO8kRiIyPIlMIcdXyE4myEb6FsDueVvu+DFg51
Ob70JNnDMEiWIs+LOvsDsrCmBD6OhgHKfHRzYX09JSMcEzsKkbk9/AmCqsG958DbXyzcla5MHxQx
AvZIgzZAtuqurNmizwDHzVkXKOAOHFkE3ZHJ9tkZ4j/TdzKUkwdXeEzNbTKEoJgn1AuA16gWUXpX
siyaGf8ncRLcWn00+boO7TIXq72y6FUhTAfRwJC5RctZzJNXz7PPBwbkQea0vQDwaVvMKj0O6xKK
IywoaRBA+3ykMexMHHB4kQQB/k21gOYELpmgV4pv+GiLDcIvyHjzHtLAHO6UaSky18LOZLs8WYqP
RjhFMYQOR15cA7Gb51239JtvCS8DUD0Bqs7HqtzGqOHG5uphQpE07FiJQNomhHd6n/UR6Q5g3iWf
0wJpCt5byYKWGajPUUyNIolcVNfZ3QbKhTlEzg79yVRzOl6vEfxdYWJQwH8250awF7chJp76DvlN
B5DPQ1wAGHhisp8JhDD9dbhF+cmQ1OSQprrMUAMBehXBrPwPZkjRvQGqW4t73K8JqhA/Xvgzk0CW
RCN9taVSFmhgsQFp7AioBrk9DY5zmkogXROVcN7ogG2hIwBKjV+Bjk2Ymz4iVE1hs1Wj9L8mKzdx
HWRUuD1VxXg3s0izc5d7FyKF4ejYQEcwQn+DTvHQMK3G7YEjHXkOeuR5jc/z4QmcDDR0Gh5IH1xV
rLLlixri7TDoDSnFhoGm4QRlZ6CaqgyFaskMy45DLpzM7ioXMczzKT5/j1iSB2iXuoHXKkrD/Fgu
g7krIKuZ13420Q4WUtu5g+VNDL1oZH47VGfietK5Rquvq0DlScep/xFTHhZnK/WC36CAhyFXzde8
QdyZ6VWS2Gl6yGS8otMhRUj3rOfIeQkXKZDptRQAOk1JUZHECtnBKLZTrMv+iTJs290Q5KAqwavA
PGgIiTxYJNnshMY+UIYRV2ReKyVRGNEujJ/xSstPKDTWMzcu/2orfLJaptQeCrZ1MHjJxfxlyyoD
36UMKvp7qvOEYC8UOgYpmBngpG7K7yPAmQKwQV74utMaWkfAArysI5cHTxzIe1ATuULpoR87XAkO
4P9aV8oXAtg0Syc8DZwwmgJXNY6Rjv2uQNB+cl6N3yageJ96a5COQSxENum2ZSc2AILaKY+Cr4m4
wTOxdJh0K1Ib/hpFlJg6VTp6HWggv8GPMVhqZVfxkCLPStsFtfe6m+NpuneY4OhqjANvL8sAozej
yjHbbdTrtZGXPBNtjJw/03xDbS5yio5PHtPumQ9zBhbCBa83qL93KwgJDCmt7l1LV8tca/mQVzgV
6fRYoRENqMownzcz8JSxmamqXj0FHek0oAa43UDkfSTMoovXRRrWwZ2z/m4IJiDRkaf2G+kKZP2U
DeNaRwDQruax5/neRWN/6mbn0VRDawhTDEA08R1Rz2OPQmboiE5QhrymF/knp0333Q7L8gJqCRpE
cCmX6LJBI/4p6HHJo3Ba1HOCFznUocDVXgeTCDyQdxZ/y5e5vJ0HrdDIiLTmTVAai1CbxNOzqcLu
PkoxFlCarXryZcdDdHisD+qITcD7h2UAcLeyaLoHbTiDqBrHtQ0kj2QvS+woO+hipQcKKztWT2hH
3awOmpd1wD27StbKoEkj095OTY5E8LRWKfReNzRpfpACrZAaGKj4DF+bEXgYsMMHTCiMbofJl7mC
45MPMY4YAedusgG5NEoJ2+FLU59cFRjV62u9MvtGw9GkUBNagNdGmdPuiFTSpsDq0dVuwMgX6J2p
dO33au7CT7rTsKt1K+CuppQrvu+ShjDqnZQEUmEYOLeri+Fn4O2wfua26385VemxIaMp0EzqTf40
BqNMbmaRyGc0/rexrhxK4Wach1Ie8KvjW0JTho64Y9WhT5A4oBXRmf0sGHuY9AbfNc0NNlXKPCph
odlwOeReHpXuB3Q4fMcfqZ43AZtm+PfusgVzbU2Y+PJt6xMQqhfRuQdwBfgngce8W0jmsCPmS3MD
tbF5lYGRN8AHyA9v6YwKEsnbN5gKbWfBYyA5pc+vRHQhwFpTZY8JpVlYB+OQ/xrXLa52tl/y8XFN
0HHDHvT/j6Pz2JIUx8LwE3GO8LANCJPeZ1blhlOu8SAEQoKnny9m19M9XZ0ZAdK9v5U3euGxUiLw
vlgxrsj5GiNrWsthvJt0RVjHnngzY5HwbqpuK+Lj7Icb4qeorX6lnV1eWgm8cFhYmrcTMKUtMgI2
7S8noKbxtGklfyCYYPhJyrCOcqZLJ0QkoOdb421YoSkxWifQyHqabtp+M/LUMPm+xZW/Tz+rCjkI
YmzY8/7sOyjmsj52ppNDaOl0p+cUrjnyt+tT1kzrDq7gVcEF2sKrIMzJ0b3RcqWw2EbW98/V4uze
penS/qvhVQsAbFXo/waSXdyPLja++smIWSK0MBiugJj5N/embagtg5/8CQ4/ROfFzrU4diPNWAe2
h4hKLCKbkFf0MRIrrV3cIegGl/BZrHHNVFgXcroNdwba3NOy+RkNkON5wRkljkPXBggnIPjRX7KE
1BfWs8JkiTVFetr3BXdb0IJSndPG7Sb029sEVhGb8V+SwkMBwDXLZ8xulvC0R3yQK1q5NuOFWP50
SdL3KCp3NNGpNo5LG2Ml1MnvNVj4oW+m4WMo4Wr+JPzj+E7WwqkzJf2UixMNgYaVKHs/31UtHZKp
YUDiXJG5hZ9iK4L0ThZz89FpYHTOkyJ+Drco+E9PmyiOS+JKFya/jr+TwZ2BJIQWkMIQ8qcobBxz
aSo0xIgf2UtRNAnCC7Y5WFuY02UEOUiq1pmPobEcstYBpTzR8BDNRx47wAEo62A5IAgayJxcHV7U
geTfZ39s6/ppDkcg0ggQBS1EgNDmlvE10PCnI9Esax0gIyq4cvusIyJzyHzlbQywUxK+CTfdV7jj
jY0SMUfrPHR9PBl2vrQCUfNF25381nTBYQvQHUF+xkMLXpi4H63nXumODuvXjd1MER/GZI1czu00
XLKuStmBNIN9cnBikFKTQvVmoPLJb95juxwaqReISbvMlFdgv9g+vFZx4ye9WZwj+inZ3KpaNMmh
2ivYsRUhRXRcI5bXjAM11idYv83PieZg1dVb049523u+fSrN7EL0Kmi6/eh4c7MftSTc9NmqMipP
ywwR9Rz6iPIqztM11s8GUM3kVMju1e0o1759UpGoxHkNOs/cpMqA2vdzI5znvbG2utRRl8ZsnXZ4
oDi4XNxD4KRr8wGO19JAK6QaX321EWQF8RPI+t0twja9ScYY7kV3ThjyCYM2f1E/7k7nwe2B6tNd
mHefLe3amam2a2hCNXe53VKzndNijIHxGqfjt3ek/YtgDFRM+E28noD0Y/WzFTvRG6vvaH1ynWIY
82FMNps5uyqqzAQjqryNn4NblmjGC4QrUxIlG6wGK3Z7bqXBFPYOzd3SZ8jzAIsqMldA1cGfgC17
M6SZpmSCkKE2IG2q672aOJZlxxGQLErK17KvgOm5Xs1+dNsQifFUp1dRkTARBXBTsvxkxSlfYltC
hnhxTfDyjIhhAvbAlnlc2mF9UJD8+6l3prLEvsQ48WNoixH8Kqp658RXiwZu6KB+Dz1q5iWXRo4p
kgpvT09o04qJysKqbg8BuanNsabXO+GH9C2MwsqsyCLcx3wSSOP0J++2nF7WKxNLxkvgTx86JdP3
jA613s+6YovKbZN6e87R4k83CSmN65NCIvwwOX29fLkeWaz5iC6PN23l4s1oNcfwX7oz8QOynGo+
kGKTTf3W95A0NLA6hv1Lwe+Ca1V78bANYwBjRPI+lgmiCocbxJI2uB3m0NmPYNa1PUmdYiYB+Lbu
iek0iY7gOMN6qNp2L262ulRPDjzWeKGzWjRvOgXP+hSJrLzbgWun+quHOFnu3A1LELlwIrSXzbTR
vTvGS3Wmc67fs6HaXBz6EVqUh8J2+I+QVWKf1PsOQFc5yc7KDa9Qfzgi9ud7D4la+rikTqJ/BtLn
1nCC0ni3OzNOlEP4KeJA+WX7fF9MAyOJZkRjkexcbqy2iJN7tCJxetYWivHSdUvaApdGTHLZMvPu
nCGDZ30g2TdwT4SGUc8+EceZ8qwtMZqMcA6qW7pveDYNEit7nkYRDf/cSdC5uxc+UrdFpmkPLTaP
1vlIgrYPj412iuaMUMO2uROurnziRO6eZe9yBY5uLM1zx6+XXgZlu+Jz0I5dXwXRL/zoXFXFQ2sK
Rlvbr+Uf18HzdH+NegOlB6Z27iAQidnpgHxRYsrKbf4aG3lkCs0j7S6lHQMIVKD44ob6I26vdt4t
pBSHtu2OuzWdexKcy8u7A6uzXJkbKD9mzQRVIjh1Ud3o0iv/AEYYKjfR3fhbPqitIMQTGq+70ZAB
EMppT6ahM6SOOYUiJPll85qkvI2ccfHO4e7u7zEBvPvFtvzY59BWHsp8Hp0vrMqzPWocXR1ECVf2
eACOAdtF9cKiwYZMjynYvNQ55Djib2ddIq6OlIsafZryrmqSOV4uzqgddcfLjpYh2fug/T107GJ0
qpNzfjTp6kV5sFIO/T65noxw8tqhuYvGeL2jdYX1b1scbJ9LsJO3vdrG5f3vA4dU3a1FM+KHYxBk
3hwi+eWG5EoVcmMlUAVz9ERBa3IeER/bQ8/Aow5iTRYnR1tHUIkuqC6D9XdimAw0WsGB2wcRZDNM
UfOzHRfxPQTTOoE6qGLPkV7ANikTxz8hiYP4HCaj+8ZuFDJYT03AAdjMU/0Ib9Kbsx1ge26awb++
y4uwvPtNb6PDoiPLFa0CVLlTq1R45+xCLCxtWMhundLxeAj2EHzbC9tmP1AvxW6ltOdv5D8MW3Tj
oVARF2cfG1jZvmQYc4LQv04PM3voNSIjzYcC5QQrYJfIG0/vBG3TLjT/14/e/l8ZNU107KFXXvYx
Aq9J9SCmI2PM/snJET0FEzvoi5/Ch56nYrYfxqkwz6XjML+C6cunNJnqgvVn3t5qrJnmXE+D2k8d
i/2OoHDy/w2NV4UHgB6mmtr1twDWlJZmbNKUz+RFmiz/hc68BZcy0i6/fBgXLfgQaY+sUqHzCx5l
qRHeyeh13iDbMhJ/FaXVw+Lx1ZZifbBcs9tNwHTiXtwtTSmvWbaNBhG7VF+iTr2fbGbycSX3Ux20
SUWbrYiO3YtydUhSWdBIlONRrzKxhW2ZQ73SuSPjZnoY3a20WUI2JMXXcAcfMVrA8RJvyIR+KxBv
jTqQlo4cAXlf3wJRBBMBBf0qDtqOCcKykmf+iGyM5ji2Bx64lmYdkIU5sv/itdsn3C+zdE5LuSKs
sNXs7hRt7+J+5e1pc6opDePrNfz1kIY+g6uaa+9MTkOKOmBIeo+8Y9C1XCPa5Z4J/K2miWsk7bMO
2mU4D2O9VDmvK564mJJ64Jykop3bTxxzCGK/W7FC0sYuxLXTV8myK7gLuLQQGdiKWlbdkPG4egwc
vGDzII+L8FAk2ggOl/XqKiGMPIKKMzNyYUIsGHcjb4tOOUpvNpYd5iJhL3PfrI8VgvEBMI454uB1
DS5TBbpsjozFzcUhVFc+wKKn7ykSgO4YB9pBKD/3UZhpp9v9mwZFqr2FPOBtcHaE1ceeCuASCnIa
kLI2QEJZVJcTakMZ248kYjfKgDjd8myiDhq/nVNVH1XUB24m9lVA9PV6elWNYNwIYyL4TBRKVLXb
WkQXTyf8zIrAYH9pk3/h2DhvqHLi57VQyA0ksdr+LT8M2JdtvK7LZGRWROdTgpeaFWD7s1AYMPyw
Sgp5iIfNmw9t1JThM3yFX405dc1E1Oek37veTQdNx2MHv+wixkdpfFRiDvePKgG7PYA+1bSAL75f
ZW0gdXeaoz18dPl20oz1o9THYu7ih2ZOFnu4Kmt+AZD31K7tUz1n/jCWr0WjGOx7HrJbaBNeAz9k
tTxR8TO/VeTNBYdwg1o8L0sJ7LvNovgRlcOenJhE9yLvCwlCp2Ze9iwmK1c8DLG/Xfx9LlHebsvA
xF0vwMx8CK3zI453xQLa1vhaVuMHxfcCL3S5ZoCFyDZ4mrdzKPoZ1b9q7ZvjBBRhrwnIx/ew+Iq1
RU54/UkecVzCkziUQTTa7aUvtgHFV6SID4slHpMT5S7K3vacdu+wMskfFaJ1vOmSWX9PKCqqfAoD
XjQPtbG51CrusRfG87a+jCTu2Xuv2ubqKw5MZU58zMRSMxk6n+s8xdGxKTmSs6lbQntrxrJQMUqP
wL83ODtWpFnKx+tV0xt9AEzY11PcFml0Wut2vKIzbfodSzf5PWjPSjTBg//u9Gr+EUyOwK8ETdUc
h6jQW6brPXmZZdtUqCXZjU9d1LgOnstSVozNPrmXcEitXzwiz6znfFmTlYyERofTG9xK1OXxiL0m
i01EspKQEnibCknxrYO1em7myqc62N9AHLuOre3RS3epclnWFm2McSaVp8OSePnV+zEBZFj16ZnB
wy9SbcW7MQUcqqrquuR24Ew7siD3d328JNxvQQkYzYiFJcOOovuiVGf5i+2ntQ9jq4BuYrPq5Ogo
b6xuar6Ff0so2/Y7EBhEgKY4hPJVG0ALXylu01Q6u83nsKyWY1TNZfuLL5DS2ZpFVecW+ygxKVzM
fR75QftLclM+CSPsN4rcNsySPUTNNLlrOGf7LKJf2vpTeFo4RGv2w2hyPtz2ahmDiObCHsYi3X77
GBqeWony7LdSjXVuZjTSIke9V093zcqJ87aXEJtZHTWAC3C+wMLHxrZ9dwOoXMx/mYgCcVqSyHq3
rbWDfHJcpTji7G6u25SBLAmV8l10D27R+nfLFs5FjlxQR9jQlzV4DaUNnJum4Ty4oICNyE4rTY0y
T3prdVb7bNpTFcxTdwnnso9vV25r5waoGDrUHSdYeRptFzfnoqzEqfRC2PKS7QzoIymX13pOWdpF
GEyfppLRdpBRAv/roqB6i9KlpkyCSZwoEQ9LKEKLCnJ06ZOJc36P5KPcHJTlEUzUekKQ7fJTFxsi
eULULHK73efQgBpfh/OknDG453GMy6NdWOez0gUPPxB96wRnjsRdZ72LxeGSChdN34JGjI+3lTor
qfv+xnc8vXVqUfolnTs/OI5GFL+jGf1J3YVdkZuhqP6WNij8Q7n4df1g480Bl8GeVd17ZOf8BuBI
f69jzCbcWhEmrx1LP7UVA/q29txCniE4hjfUb8WKte/YVf3MJBqGlndxjwtxmutlq25MiBiYc0pU
BiG7P20nCsuS4l6IgvnYM4knn0m3q+pcKxoa4RKieE6+A4e1gYe0274MjYru2XXVQmRXIVP3fo12
SCA77Jv/UATIYU5u7O3MHGRmrLE8DlguJo3ep0PuBhg22OtAXm+hRN4wuhJYgGBmnTEUbvyXHCTH
Q58GzoPrgs6WvL1uSKsPtLR87yEgh1MPLrBn01x4nA1p3/6ted6qLIF7lp8qjOsoI9+dAMhGNMb/
FTbr2r0PE6xmVhGuB5keMooZs6rfEiLsX7oFQ9RyhyNSc+w2UB0knaQDwZCbem+bRVC0EjmeM94t
om05lrpSfilMb/BGqxh/7tKu70ps2n9NbUkAJbzl8MNTvQ6ytV+MOITD4EY/yEGTaEdr9LwHr7I9
D91uJlDEhlnKy4wNt+TkJxjHMerE+3iy22zvvIAU+QNCtb16MoBU7jFJLcEIundM/SeQO5jxkowL
ZWn4N/z+OJtk/9yqNHnucSopxmWviR8ESGV/WwTFUt7TbdwkR3RcdfsQCDWUL5b+K18xPaV1j5aB
6YpKD+jz5GVD5Lx+QI27P2cBOXTE8+50x2pB7cLRXMVcrntE8EQ56B1o3A2rd5JG2vWyuuisYXis
7Z/8wrs6bnDeGfY/cuiORedwUxRd1fyBWhcge8gGdPocKSHJYUjIa8l4+rhTEFgnP5e56d/bGHoH
L03fg8iyvrqnuU0jnqCiWii4wpJ6P5qY5XUeg/4RBfTVyGvp/6W5dQt/qljs/TMEKMOTJXKozGN3
7r+BrHxuLmhI1D86HPFOuGDua9TQThzudYRrYrhKnEXtmuQeRQIsW6djurUidrAOxrluU+5iCftf
hPzT/0B+y/ImAkoaT3WEWIlJA6k9J9fiTjnGT7d/KNyuco81Ay8ymKRbkUV2wu/NU8nAWN+YuNn1
WYhBfTeSNT6Pdn9bWftdSrzippr+2dBG35WYJEfD4DZZsybt81iY5IeLGeQ7dhqFFLF0sRiS4D+H
+aBH7KHKHdtvZbTj3lG5g1MCMXu9Hr0ynW9as4TJoUAtF977i6n1j0aFujjw2sbuAQFnofKYNtcx
14GD/lemPrlpzdD5kOGTTb6YqqmliLAlVAfMEJjS0PyjiEyLzfINxbqwV9cGPUx89MxYa7uEU4b/
eRHM6KHacjn3rvmpZx9ksOtHW16SQAZ4RtOr7Q4eiXk+c2CPKlyQW+9hjkvUS6hW/wGwYtHAq93y
Z7BJjOMmBAQFbcJIs/9jRrKfFp5Nn0opmUZPZYyCdiBuuTO5F1UdASqsd+zeQWs1lq+C9L55Ggcv
LyqF0WIIqv5tTKNKIh7pI5UtazOJ4+iuzohioxhecG/ysKXeKm6Z04skF1RovpFDFzh3u9e7Km+s
LrbHGaSP0VfJNMhT8P2SsSsicJyXAnmHUu7yRfrpHGU6huwriHZYIecS+1XUujJfu93BoZUX1Rpx
1/UxNWUb/AOt4XtoMGAWF6H1xOjNa823ZHffy+ANQ77JYCUDMUCblcdT4CR4Ha/4RrFfx6Op9HHq
zimEJpL6WtxtdVr0B6+vg3dKkKcCQ5CHFCcqyxk4rXQcnW+71u9wvgOqnA4XAtB/XRR57ClztyBC
Bhvlk3xiOW+foqXAVAQQNfZZiGpWH5O9Ebgu56tLOnQEbG6N35P+rDHy7oBG9Pfauqs52LXZHnp2
PioA2qKw52G9ijYhoMWLFXwoj+sCWXEDo7ZK8nfm4Q/yecmWTt3sIx9gYwHpULfCgNS+OrlpO0Ix
rIGLxQhhIy6JcVfPs6Nll5fdyMLvpPwQxzBQyS/f1xgOQELRofeBpxm/S7KfCJ7e8XzzOvQTwoSr
uNM4tIlkIhkEJl5kghmoZvoVUYH9exDNyP8G0P5aOiHoq2NMzkYIp8+yYEzOArOPmAd00b7M2Njc
Q4JuEagXbO6AoBx4hUsJ1a8Ea/7D6UukO1p6TIN8JdY/2bqw7iH0u433vUxJGmNC0vFDvYvluayd
7bny3EHkKJj66Rz1qf2P3ihnPjThAnVIELr+gMKQH5iQuKYSv2vDizujw79TkJZ/+rbAt7C3/hoe
q6hqX0msWtn4J18/hhKG/qoE0PAd89S/BVZ13pF4G7ST5W6b24JoXTx5g2hvukiGMbu/6xfDwBFc
y/SBM9hB/lWEHoIfWPVafgcokoi6wOczN79qNJFIFnki+ls3cCaTqzBMsY6UJAC+CMEa/hxMQ6Ju
ObvW/wgDIKad5UpX56kPhy/6XZwQhVczzu+NDEbnVA9d8lgDT3K31oIvll8EWd0qQEYOWLVQIcgm
gMtjS12COxdX5IThqbOBOfYDQObn3ofls7FwetTYTeK1FUmn7pqUMrjj4ku/fjTxHKq7YvCv0myd
utWxs0zsWJHa/Q8eYqgjdhuGGVY/OGc44vJnMjMv8f8owv/8GFj34IgOuwHdoi2lQguyw4vaTZJm
Q+cVT2TC1Pq42nR+MY51/ZsQotj9UajCfw+WZv61B66ZECppSfh/J1lT0SqkS4x2om8pQdNtSnR0
HCP3uVGiE/sdfpgxecFgvb35Q4sWwjaTNvl1GFtuZxlXlq+xw+iH3wMizXZN4uSNVBMSytr4xdET
PZcFSqriAlOwfize4H+BvDTNASkUif1oipOEhsZSfe/UKSPzXsUmDtg+6l9qT5ef6dA6vIA2wJBi
kZ/+9ZiQYBBnYJwMgbRdv4zTalg8zal4ggTyA2rMLbswrqKFxhDRYZJLS44jFvc2T7fRBhTL9oim
V3CIkTthhx3UVILimxhkFZ0CwWz/khqTps8xviF0frEpXx1Aw/XJRiYlnMFnnaEDDfI0OWLpLJbM
OgN6mh6b6pKJaVT+JfArVGgte0Scb3B6aUaB1/w+tOGKg05jFIL0jYvjGvgiuJnmUZIGUEFvSeXM
83ntO9ysldZd7qo6iji9i2FCn08ENOOW+CmJGYaKHuQI3tr4/cUF7r0a2VR/BI0IZ94fu/fZ2njs
bjrwqouhQqW8xRBfoHCvW8f8YNrpfZZ/M9SPLdqZ5R+r25Duh67oSSkCIu1i7vVqe5T4CD6NtyCf
HRZmiYPveWZ620g/QtG3oyrlx03C7rNOY13fTLJd/7YVFqUDWqWJ80HG/s9wcLbHVmw8hGM9yva0
Tlp+2Mb2b3Hd7cAQZtq+NZf13xWFSnS1SunnoaodmVOnsnno+wW63jix4VtYbKgIQ5X4X10lr0fB
Fhd9hu1u6Pg+GPUyI1FXHuppIbdlCVCE5Sk/Z3zYOIs+Q7ImEFupuvxciqqt33ykXFD/nKvd2+TZ
6qPtE7uhVlz0M+CwkjyKO3YaXYpkvcAHgcOH5dKHJ+Fi2D1I8Md/8cacmc/+3jwuW4FHd9cV/XgD
5rj3jsymApWuR6IK6fAbNhtqNb+XXSblYTQOglWuxl+C11vlyEiH7xj4negd3Ihrjp2DIIPBiDiD
nTZfJCptAW7EpnnqhyIldzoRjjgvjJgPyCKqL4RIaOpDuTfEsxHd8YXJa1Un0vfK6VwgeCqRis/t
9GvnHmcGE63/xm6ZVFnvD6j7RT2rF2Qntr5FslTytyNjh5uIzJfxfu96fZl2pXhKYJRqnt0gQgoN
L/C1zUiHsnhe1sd2H4Nv5SE7PcTgeeTTKQPS7aRYetASRQimQIbn94DF/A9ej34594Vy/yO9g25V
S0IvkbHQ8wSdr+X129Bejcae/KJdQ/CJPcQuIiVc7yS90c/iVm7Vif1ncB5jtY+fgGLelfgzwxeH
7vBomQlEBkybMC3NNT3jcVDVfzgBtHvAFmbT+43YCjx5XpPeAhfj90cM27evAbkAK7/mCAKo9JIw
JqateYgDhFkcedIwZUyMVIe67Thw1i6co4/V9YLqF8aVsjoP0drco5zyUzBFon14aJFlSEBKewFQ
maCqK02mQtign8wirylgXgIRe9kuY4M7IBzSv1dx1cMKiSDO+5yYkIF92tTdFUr+VXvklaNOiP2P
NvRSoHOLW+xpdM08vUJW4TLrk2u4gVO3rnrs/GFpjzoewh9LU27NAatz81RAPDHLo3n6Id0NW8vq
DXt5WZ16GyhW2FiR07VdIQDGshtAi66yDUB4HgReBcpeOrEq5v142tzHYd7LJ4H55l67EU7sAwec
at96jHvpYxSbwWVKWxq835kIhOOKR6JYWCNOYzOFRZKhVQnn33tPerjKQWzRyx76JIiNPRHRT/jL
C4J8d3Kfk03jsDq7lVf3uHpwBPbla7qRsTDdJT6qYDZF9i2/PEZ46sMYiwr+8PqG7PHEoS0idDuH
OVVV069IRrtgA0TwlLf1KrGmD1FcnOqCJNkhH5XnjTWyY6bvNptWMfwn53JClAlpbcyDM9Kn94ZK
fU+O3mgMk5eoCVLwxyUuDtp3t38+CS7j7V4wcMAwBHJ4N3XRy9uKk5CFvkuG75RMJfE8Q+pf/doc
8slfZ+1N+ezFWwpxk3htSqKbrTt90zrw/GcqIpeBGOtoBWwxJV3L+xap/maTpvIvCzhn+ZAaT0S3
XVpxZnrzXvW5EU1s3xbeabojhjiKcGeQifA5aa/Z7+akDYsHPEY4rjwWVHxcUKIoIlze/sU7oMXD
mHUYeLtC5lZMJEeQD+W8Ap5g3rEt/O2tQyQd5WOEwPD27KQUkGPUocspl3Tjj4VJXw9s3uYK7k1k
zZt+QA1HVeWz3pIWbb227o6ZOIUlQHzRfISrin552Gi4L6RJX125D3RQeMCcG/widqGub5hsuHcG
FvG0CA9tXGzPQREG6xP8FHcYb2TwMfsJ8fYl7/jj6qwrkQd83emtE6r0j62m8nfLB7AfK5ThAqAB
ZOeoVTT/6SvD+GiCGvAzpjnsUPiGP7MudoN3LvD2n3IvneLitdJRFzg8+7kOsTkNUeTN52Uu7Po4
WEXuSoKo4G1NAffQTuAFvthC4jslA8jwrMQtaYErT+DjPnLD3lUx2h90k5wOxAZRCwrbrS57vy/T
cVym8XXb/n/f+a79mHyYOFT0FVQmFpohyir+u3FWmdS1oONhi9tk0oG9FGNbfRE7UrM16D69x9BK
5glNTiNdpy6t4cgtkKnWIWr0A6CtHi8c75IzK1iJ/9mr6gWwy1UH1nYgulmwgV2BK9c/zngx3+Dx
4af9qXOetqoCrFVlj3m9WFP9nzHRwnrKCySPDaIKVnUw4hFgEGfaY4lJtCD6YaQ/yoKh3CX7gmra
0gxDOQEhPt6d9mWCzrqcEVAI+NmJF6q3zbHy5cyvVhbLfu/FAKDY01WxZmYGjz54q7uzkMyB5z53
yrf1OZmT6mrUmiZx7604CyANHHA7qexqc9GzcWXsvwIBxdYgxorHGUtJuRK1AC3XHMrZ88fca0vz
D9kNu1+B4jQ9uFWsg/M4xyVWEu7r80iG4H4kHSx8rSZSE3KyO9YXYRJ4bl0ULE4I9HjOOgRvH0sx
BTDG6TzncQDKjHZOqBciYGrwLNIa1H1M0NjnNhpbPI40OnwlYlN563l6/bn58N4g6FvaMPdC2vN+
Q9ZimCX7D4GjWtMDhI4YMhIBiXhxG6DII8ITRK4+IQOoLljNXDybKvyS17UnL8J4KvmJI9nfpMFe
fCgR43uGvQ3fYim2HHP5+jStqjvtKF1LhPTR8hcbPwIeHCIg7wTVsWzsAL7iyBYvngicSa+OZcjS
Awhki2cdE7d7dPA5Ed6BEBkRIcIJ7KVyh233etV9tb3piruk6xyLyLsTed9EBAakbsJfpzIk5cyE
Zn+YWNr/jPgMMKs7pnmtdhV6mOmwxxyQIGsfshJx8akhRd/nOUvnu1G4hSdBmdTwKoMSHGUQw/zf
4K7y9wg0zE+ghoQlHcRg+72GvYrBYSf71ANtmUM9FH76LxIO5JEPQX8u3TbtMwRHyxsxEpE8rFXS
sxUtcqByOpr8Wxso2JN5CKvyZozmZM9TyCd5TLRHrHWC7P7OvUYNHbexWp84WNf2CMWEIM3lOHDO
fj/G/qPs9WbusALgmDBkkLg3U41HLGWpRggo5vm35uzX9xpOtHgeZ6cO2VN2LxfQAN0BaSfJcbgN
K6e5RL3GDFYHcfULy0CDJHhOzfJUlTaa+Xoseq9m1tFpkdhynxYYNfMg1sJCleBoqdsTYoaEB9e0
WANdXMB/ajDgX+To6N8k9c3tkYFijQkKSvE88tfe+BDjbXBu2FpWD3/wMnbHCf5pJBMCJw2gRL0i
NyqYpZwsJcK8PamOxYk3q4YPzGrlO3RDdUVS3HLKkRsZ+s5VSUS4Hnk06270M+Z88m158GVCqEm5
I/5bsrAOtP9Uzs6AjgVHcW241CrMGSpzOaz7VzCgHY8myebhySz0LF3SsMWgCM2m/dNOEmRwtxno
tisS7PHpcP3mrKZ7ldWdu/w1evKf+4Ac2C5LNSjPw0bkPmFUQySoXyM4aJnuUNr0wQ+XSAno39Bx
zAsQVaU+kUtWJd52pARB3qB5QRLjQQyCDZKsMnzW8Rr96ThokID4cBTxvgYwPSYikxFdW9zlRqFD
Rw4O5XrqZbsUN51BQ3kmrUfN59QwsHAhIuSgM6tRrUTsHKVESlrV6Ntx6HElV6vyH6wtRZmCUleu
/3sfAnXvDaD7P2JUXe7zggpRZGrfluS1kctU3KeYJUEvpOMQ54ta05wnjLfODzeY15E6FP60ty4G
77+kk4LGx/7iocHDJt4Gfe4V5fSyOMvg3WiwhYQQJs97+x9p57HkOLKk6yeCGbTYUjOzCDKzMktt
YCWhtcbTz4e6d86QIIaw7tl0L8osnREI4eH+i0D2XWsziDLJdR62wHuEkRKZS24lPgkAbcJjB2vb
3XEgAwmoColnplVUqA3Ehul944XZlXvkLOtLIxt5ufVbvW4AKleCe4Rc7IrrrEl7WF3QECTh2aR6
j26XY3nOixNm8s8gE9z8mJk5Dtm6YvEMgeOrf+NMqZAYqujTIejkmk1ItcFQTPpmJcCY/Es6cANm
EOliL3zyvECsvpkiCTfFAajw29Tvc8XW0KfzDmkACAGFawSkVhqVPAxWosANP6PV0rojSlcTX9O8
zNIzHipoVBeKWpaX0soBvQ18M/EIU8glaZcFTcnf1DrT6U7XJVWPpg38bhOXnhpfqJt33ZOiA/4R
GkWHC2CoqQOdrW5UUkV8HE/Iyw6/VLPRfIC5VfBjQV70XspWRskQLIkm4gWuyRPB9LCJJRP8U3UC
OVz7H+Uo3sYg8QgIxElcDYL75g7Rrk6lo3mo1mu+1JL27KhgOlXzNBUZqXsUvyEPTlRDBWI0keHW
pzbK+21ToGdegIqiL9tmB97k1AJJ5ZV92OX1TtCNrwkMsqPYePLZhTHgLCiu3ol9S7IFwFMVaV2P
KqajxPyV2LdWo27jpWl9ohmxbfpDEP+23C/IZi3M/J1U/d84GN4Ar0KLx5zMPP5ZtQxVqD6ZL131
lq777micNGFbrQ3pzU9OxUZx9zHyCOsU64ZzvKSzPhufwt7oJi7zC6bxDd+Ac1LVJ+jT66G2B7Qk
eAC44h5evsXloWXA7P/wFKMUu81GLG517JU/civssjRcWAX30rEUpURxnHRMcu48QIoK7mODnteJ
jsfZzXe0lU5B/vp4zmeDSAiAs8oMXZp+WvqWSheB6j9JavwCyO1ZqV8D9eO/CMLzjdI42YqsTsRp
w8RVKl11mhMCr58sXfoNo/vF9JQFmeLpWFicXMtw5AyLWps2FUvWBasUTS1DYcj/XEivsvFu5gsh
pjuBEJII1EKXJI08SpqsELI9rTJJIM5B9lKFr6HzR7Z+FPX5n83XNMp4PFztNx8d7SEqpOBcFj9k
/5dpnYclq4aZuboZyOSEyYTO8TpfCc6G/+5otqP+UtMF6eOluRp/wtUokPPqVKthFK1z0VybuRKD
1778h2trOlfjr7iK4jUKPB2RKKjRrSMpRTHmi6q//N8+yOQA9IGbc3trwVmBxxAKv01Q13Kw8NWn
987/GwmpiTJaSYrSZCR0mDMhE/XgPOpZrWi9PIkVXM7HI5n9KCbtXI2DXAchdTtdPAWAxSJBf/ay
s4kqaYBspeT/Ktol73VpepiOw5E1tqNi8BRXlMkiNppEEr0+jM5+9YH3sV9+gKm99cGeDdnXXqPu
Q6cEpcXdIJ8d40uIRLSC015Hbd8Dt2chKPV46KME/fWlOv1Byu3Qu2pQEXnlB3mDvI0Q0vI1mWah
uymEDFZWuwo/Pw44N9fXMzDZY0KTOnpJWeHcWHv5e4JGYWzSGVuc6akV3nRgk402GDllN8BD5xAl
zBjoK2Qt8CUIh1l7hNks2HthtzOA0D8e398VOZ1RUzG4IxQJtPB0xdZmKInQC6KzlQhnuHegsS7I
tAEoRwJO+Bi+Gj94azQf4if9Q4zwD4XUJZn+uTk2VZOuzpigqPpkjgPF0+oe3Nc523j11hO0FTQ8
VL6Xhjoe7HdD1SRdBqiuyYYymeNeMh0Aa1V0zqtXioYrdLci0nzpq7MyXtQd0kzAwKL1wgRPPQgM
Ga8MLn9dJB3RZX1yJISAhApKFP1Fxh5D5CVUIiygbrKgedXbNyl9prQU8OSvjb0p/+jy6DJ+CyAU
PUJT2YFS1U5r4oVfdbexJz9qchhWvt93iIf1lxruXt+9+XDpLUSqat6/Urp7PAV3h+IYjHxQQaLF
krEfuN20GTqSWuwwA4b7Su1gVRS//3kAnb8/mnEg5aNObnSKXoBUtKy/tPSBFAWxZ+Hr4wh3BkXj
V7wOMRmD0HSayduuv2TUtXTzg6f+Ysy2Gm5bBKBprB5RkWhya+E7/S9xeT0Yhka6Yk32BlVDVPSS
pr+Eid1kXxHW2wgj+8s6CyaCOj+6GuHCfGGn3G1IBss0GpgD4RVBwnf7wUoYETld4eEiIEtcxSDs
2ZNgH07qknv7XCS8zSReSCr1M3Fynpu54xStm4sX1ZV5HhZrJziiQA3U5vT4Ay4Fms6jlXSh6kbi
pYagbsNTFCh4ocHKxo2OVW+Zm38Rz5Cp8P5N/c3JHd3zOuUV14kXuQxXUfXRIn9CYj2Pj4/j3F2I
Moa6mq7Kss7Sl+XJp9Jc0C0gJ0Q41Ma50sJ9lb+5eYE4j0qBX740qfjxcUT5/uwgpEFug+oCKfr0
QIuhR5dq24sXI0WhM1KFH6Wjm+/xQLMgRjnqWVOV9Kmk8fOkloP0S266fqdXlongbVDacUBTZJAg
m64cN4ifuwqENDpg2hNiFKu6yr5VsCVg92rVoUHbYFVRPF8LrWDHphYcUYf0vsJS9hZ22txEKqPz
sWSy4mVtshKBY6SQF2TxIrUfk68B8ojSemg2VWFnC0txZk/zEkRtkNoAx6E0tQKjfiSkZWaxvdCf
DjNpl+n61h+eFLNbZwi0dPA72gGBoKHfPv52959uPEYsNK45JA0Su9uNnZahjP1DN1wMXdhBoEdA
Qtg18ZMHAqpUvj0O9vchdXPfykRTFRPTP43/yOOevErrQ7RlQFkaw8UtUcCBmfLs6ajbB/EXKaZ/
hmYuOlvVjxTKKYybTaUMX/7NL7CoVfFlZYVH5e0v6GQNRDHiDZeyFFhexSdKX0en27SBdoTx+w2+
KXhm3QxXNZnd4+Bzc82djzOghpckydVt7Np3h6Ckc3pRkvLNfCqNtZUkH+Phj5nt/0+RpjZgHp1L
YP/636+arlTIx/Q0n+IhOgot/BAz+fQ43v1ZOpYZyIopT2lcEJPvmihAR6zQFS+M8KnWnR2CuhDr
s1ezWYg0u1V0ynisWqjivHZuJ5G6nTeoYsyuPOd6Cnj+Z1C+4eQUQBUSHIypI3Gbp8bSDp0d4VXY
ybpBp02Jw4KwglHuimbvV8Va0LNTFDhvjiODy916bnlyswK93Q1SSbXQPvlWuM0ocBZL7ohjXjrd
R5y3VLQMDYUrfbKSOjltUrQuxUvSRv7earo/GLe0kI5hWj/+snNrljeAJloSljDadCXFcqKBCGTc
Kj2McEDs9gD4LGvfNWigj0P9tb+djuo61iRpG4ouy9UoFC+tVsOWwZ9jTQvvoArJO41pu5UVYR2o
3YchL15oDDzHg/oxjvArRhJojVpvsC1jAKUaUuUrw0KMIZEUqDDi2UVy1xuqF9eX0IITimGTUnFC
JIDatiP98kxtLwMRW+eys9WbFmCrXC4dffcpr2FwjejgJWWqZdZkcAaGykD4Cq5lWUMdVqnsOqw/
i9oQrOMowTBHSX4gK3tMc/Ub/ZWTb3pPUZHKUDGVA9jWYeF2m/09iqbpFNc0i191u49IvqiYOrV4
qbhNV60mB2vwiepClPttY3JDaiatYN47pjl5YBXQkwVFceWLWYAKz+QPsWEPGEeBRxUPj5fPbCgN
31pZJMWyxEkogJeDX1PlY/XwakG2zUOpkYYmkP/Hge43H2Mi0eG0s6jlT/MC1EuiQe8JNNQl4hBy
PuwrLHT2bqq4C7ncbChdpEFnoc6gy2OKcnVfClIfZzVp8qWgz/YHaoq/dv02+an7+s/Hg7rf5wxq
TBqBFMmWaE7ONwUBXM1yiZTQ+KU1jKLHk35BRxDXpGih3CqNmdPtRicYtr8mPsp4xk9fE2GkhiUG
CfIloyIPn5DG8js2NgfVeKuMbzHNSt//BMMKacdDCIdM8RbcQe8XP5A0nVyVI82k+TFZK4kHUylv
sSQweyCzpAHxJhFj/V8sFHJ9Q+W6l8CITaKgoiTRAWvlC6mfSAdeBbckJ2v59fGnm1v412HGf79a
JGoB2RcvSPmSRhwUT4L/gnwkmJPHUWZyN+ZsvOYZEet+2r3KyiETHFSvLoHyuweDJYRvFcqNSXwI
o98AI1Zq/LlKwJK+PA48tweu405msc+o0ipGL19cWlNqrD4b7UHKqt3jKJI8syavw0xmUdEzpR1i
Sb4kKaxp01HwewM4UxbUiEf0Gd4BVXMkVy5sZIP9JzTu4lNohP6HHvrzwq8Zg002iMnxq6qcz5yd
U/NjtUqgFLeucelBCPAi5X2EmMfKLQxli9hpvX08+DFdmISzDF5wFmc0X3YazqHYrocqOmNN8E1B
v5iKytrtXuSMFVvBIHDrZy8vF/bgfVBLhMyrqaZOEYhU/HbZAtlvoMuExsXPpYOQrIaPkXJpe+lD
GLya+pOlL8Sb+cKw4VWLdAmDYxPXxtuAihN0YLda6yJL9TZHaKD0X/LwiGQ0qlfFKm/obtfvqiKt
DbiFHB4Ls/w3V7qdZsCQJtSv8eQjdxuX4NVGtYDqm4Haey9x/V2zzlDjVmqwl4DehN26bg5eh9Ab
U46euhC/gJMa+pMBOwPdmRyNolqPccD7ZWn5QmVibmYMk8zdUhRTHw2Zb39YCkMTxIDkXEKg/UA2
xJIc6wkAbAMA18PBkfIBpMYv+s5fNCEdZ30yKXyNsemmkc2bxuSKawalAuHnui9tLX/KimOGMXu9
owyF3vbJqLuthQZkIaB1Yw37ND5p/kUSDq5fLmy5mUuJ1jSJLg8YXFV4qN5OAih/yBhS6L7Azdoo
2idx4O1dfEx/ynSlTwAFxdRdI+mxabOvhrtw/Y6jnM7CdfDJLGSJBnPdhw8bJuYu7xFUhtBtqd+Q
l15noIskJ1346HPzTstTUbifRAsD4dvh+r0I+k5T3BeUYiA4+aBnUKyzDggyLFXzZ3b6mFyw7UAw
qca0mo9T0NAbveG+6Cf061T/mHS20VqrSA+3af5VMJc22l0yo9BfB9hAjYFnojgtgQHjkXVkD4KX
obfdQ6Qee/ekBn8a5jQM3mqV9iii2Nmu1107aqn9raXuZ7BBlUVYy8LeEp5LpFAd1BPzTFjn7R6S
kIeacRT4C/nxXSJy+0v/PomujoQWA0dsxNrgpWy/Khje1r8fn+x3F8nk70+OHCSejFJ3+PtqA9/f
zNfw9XL/e1N//edxTFmnVKZzfSjTjM5siirphz54qdrPalHaZsaOjfX+xXdbYWHO5r6uqbKcyKu4
tsTJyyXJtbYSQocxGXGyF7s0QgQw5xk1ZOmh7OvmCP1qIQmR7j8UHSIyVYtWkaWp2mQiq5LrvipD
6RTHgEe9Ud/rRQs27pehfdHcpzJ+kambKW+Yf+DvKKwMQV8Y9swvkCVx/BG6QZ4+PaRLP6xkq8tl
+B+1HefFO14F+3/6Ffm7eFOTBVjsHHH8CVersca7oa6lQj4FOp6PaI2IX434j24s9d3mhiKLHPuc
CApgqMnZo0CvFmCwy4gsAzoPd6W2sOz//oWb8xR83nWEyY0GE9k11JAIAhi/EWc/6nw/iw6U33Sb
NHbZ7IvsR50Ix0z7bOYbXG+MhXxjdpCc6SOU1xCVKW5FVgXDj31NPmlo2g4itsLB5vHnuq+FjaOk
poBbrKhLIFRuv5cSgS9MtUA5xYGza7wP3NhWk+BAl0Lu/mX5tok9hZLFC1fl3Xk+huWGpP0kYz4/
bdGUOKSZgxLDCorXgZ8A4f4N6bcyj7n3QQie8/Tz43HeXY481QAy6ZS6RI4YbbLhvXYIsZY0rRP2
a+sghJ4WZVs5w6IdqZQcFY58YYD3uYCiW6aqqvRnceU2/r6FrjZCmAeZKdHoP2lw+YUC7xzHPCYS
mtB9vUnwyjCSJ6gmKwHBPKmggySgraD6q8fjHrfB7SK+/RWTM4cjtHaRyHdOhvy7x0spOefGwo5f
CqHcriBBNiBW9ZFzgq65C6Kj1T61KKj9i3GMWlh8P+om0/YQ2X9PyaZxTqVborR5qfIPtbWA8rtf
k4Y0bgZtfFJIAG1uB6JiYSNFw+DZZvikfZHOmbIVg1+ldY4S3FGLf7y3b6NN3i49rh1judSzXRyO
1nUMZ14ogXA/njfpfuGPqTEZuaLoDGlao/NaLw4yw4fYOSTHOP3oYwHvrPHH7vMe5vOnGK8VCPFb
6LPFcGwVTJWMbGQDniG4bQO92Tq9ufCj7jOK2980GXouZ0IVtm5gB6r1hIWI0lpHN3pp0C9fGP24
9m6XvwmrknGrBtcEuePtJ42QljbVNgxs0682ufE5wzXPWzln19tYLyRkNjpq3W9LuzyOq8yMUDIA
eIPO4JnBU+A27mAFFWZVTWRH6H16qMytMOBY6ShhJPVzI/2QwmSd/FK0fYAdCSJ1CGquhOiA8pAs
IFC+Cr9B0zLrZ0HYtujhBZ8jmjwedBdIO2d8DIL8DBE3+qYUdJzWpvjZQgDk8Rju7x6wM2MNVEFt
nQrbZDcEVCjkvNAjO4/SXybwDRXO3eMQ9yfHbYjJOsCHz1IrjLlsF5BM2hw7fdMXC4XCpRjjCrk6
hpXG13q5J4aG4qP4XPpbWV6A592XtbiZwc4b0KAwolSnB4eI8qHmlNg0CEW+K42LVHxUeRDBVoe/
uYm0I9ySVVuGe28JD3qfx95Gnsyg03a1MqQVJoTmx29KSuMowuT1UMIIefypZvKE20iTFV3SiE0y
t05tCPCGtHHNLeabPi1lc1+dENL2Fu7P2ZHxrDRN0tRxH91+t0yJ48CCOGfH6lehKlYNosJy9jWH
n+ajY/t4dDPbVSU/+E+wyTEhdmo8Wl4wOLgV0ImV+ruR7gHXL2Vb4yxNziMCQR1QJSpXd7AtlEyH
Iqz5Xl6LWYJ01L0nKN1GBSguOCG91ukX/A9o4KeN/XiI8x+Q2gh4KTJKiAy3E4p9RC2lQp7a6MIX
Hnq777iOFinMzndDvBTOhy5YOAXn7h4KIUCi6eeSDVnjN77ae2Lpo2sWGJnd19/V3zHuhp6DC1+5
LYUPQ3rQ263zU8YP2zy15z60EGhfd91Xo9nqurt9PPyZa5AfodOvl7nbDXEy+gAHHNFIksxOM9gD
WrMOe3cN9jGQD7KbrVylX1hSswF11QD4Qb5iaJOAbV+5HgXLzC61LyD412J7Chx3E+h2iVp6LC6E
m1nBQHfJNXnUgouYUlNyYxAQjJEzXPI8ANX4yFPyQqkoqJfAYzP3gsbq1VG2G/tx00IvIt60yfM4
t2E1I5AWrNtyIT2Yi0D+RT2JxUq1dfz3q2UjZzWMciXJ7dKPpecOGtQWRY2lA2Y+CuVKjmxySnWy
50dTwCxBDsnOzLJAFSeTLvCOl7Axs1GAa4xLgJKGMhkLGM04KsM+R1MC2c74eVRRf7yy5zY2ZU/K
rpY2dvjEyS7z0XwvPcvPbex6VgqwujO6jGK1t/aJe5K4WU3sQx/HvLtUEf2iHatRiGNz8666/UIY
g9dZmbAGYMqk6wK1soOODcu2UI1m8ziUPF7QN0fmJNZkI+Eijh6yG+Z23L3Fwa/f2JjBk9sI1XOP
MaipnksY/tmLk2xwu9aqc/CN//c/0KFt3t1jiUykKy8M/740MPlN40viaoW2aEpJuclv0pUvnYtC
3dGTPgreVywDKHavUDUJ95D5XTRD+v3QQlLaPZ6V+5Tj5hfwKLr9BYqldAAt+QVV+8c5OM6fUeIm
Pw8KMi7DTjM+pcMnKbcWTtG7S3nMZjVWG/m7zMk2+e5KJlZ4UNW1bbbxNtNfGulJNpJ11I2OO78e
D/FujdFoMThnQALRc6EAcjtC31DqPNf1ws7j6EsWurskw46irj89DnN3cI79HOsv6Ai6JpWB2zAJ
tEGNXnxh43m4TZWPvpbt2/TU4ur5ONDceK4DTc6bsGRq45pA4CTecPiGJW2dBjVdmLaZ8WhUHHh0
wJTj7T/JCBF2yeB3+4wHnVi8HE3v3ch2KSqg/3g4LAROTi4vnuXTCzVDYNvEGaOwDZpMZXDxtwOv
5Mcx7le5xmqDk2KNFXieIPLtx6kCRL80CXinpAv9KW1yhR6fVEAU6bH1CNBaCksHf6EmRIcRTZkR
5AjRHHnP3eNfMrPwQYLT3aJ/zX+mYCkxhmmZQU61RaNZ4dOzF/2foZqsHcPfqNbSs/X+zGPcMHDU
kd9H8Wh6mwdJMNoEuLSJs6+D+zPN4Wp4G0WmNLYePihtehCyCzbq7122s761lbvHjhblGk88aHKz
pvqiG/UKCHnUnC3cYBe+y30X8u/v43E4onXpuE0WWViECB7TCrDrwjpU2OLpP/GtBCT/TXpCNDF8
y4wV+i2C+BSFGIArx6w7lR5UBNQ/1FNhrbzo0+MPNN6jN7fE+ItQj5BUIDW0ECYrpcY4uEI2k9u8
zz/DelnDyV4oD81sYKDXEC91FYQQl+3tYoTp4nVJm1d2Jg0YID916HOF+sL2nVloIykAJK2iU92+
u8zr0siHsKzsNHyShj+5ZW2CwFrL3ugwsgSimTkrboJNrtYItT090YvKRo9sLdcwv3422W9fX8Ct
3aXCmsI34cJQoHtZ3B23E0dNqWuw86xtvfohYAxkwjeSQOZT15bFd43i0+O1II8fe7IYTEhsPOcU
ajAsiNuASutmiqq3te2Ze6UKtjxXEb0pv1So/yiWXR4TlGGMbf8zfROfw2P6ZjXvVvjESrX151I9
PP459+tm7EyTYUKmBcKjjUv3KlmIYhxyI9Wn4ZJcKv23GX8IEJ/65zF4U0osGXR571pLnppGAvJh
tV3gCOW75ySN1lWzUOe432Mq+Fx2AHUhMF5/p/1qIJ7SqhmFrdquFcRBK6k7y5haLIzkL3779uOp
Mq9Uk9MePVG6SLfT5RtWWiDr0diRGp/aN70lg6tw+crXnv8eey9DnX0ROySiSucJB7HewQ5JxYNB
Bf64dd+8bNsiYBedUqzU8o8o9n3Am3OHgZbgvD6e9Jn54JfSy4N/xckzXdeod0kkp3ljO2YpHKuo
wV6h7H8/DvK3J3c/H/8TZXLWZkWBawVaVnY8nGoUeVTc27gF1O/eRY2xpsZQDVdrK710YvIp+6N7
OxzVXDlaWMUzg4XFwOoaC8nQwSc/o0l1B+vTsrcDGbPfBs2jhYHObBPcjkgllPGq16YlU8FDHUMo
5d4ucZDXURiGxBaV1ebxdN4feXiE6uR8KC9yvP69ea/WsI7KeDp0qBhLSXdAgXKltcY6ST7L2UKg
v3f07Xfj6kYsgBoAbAyWx+06HszBwHQ8lW3s98J1YvgrR/gc4F+q/tbEbYxRE/Bvw2lX0WsqfyrK
HRJ9uzBpz74D9JhnIopuhwbNwn4rLyGy709kOlOjfgA1A5LEaW+q8GJfB6yj2gMSfOt0kNTNgIg0
ltYZNglqrCMdIYJWCVCnezz/85G5Rw3Sbq6FyQvCMFPeyCWRCyrvLdVxnHNWInKIx7T84uPW+zjc
/aql7K+AKqADQn5gTQ4T0xADYQgC1fYLgCNCtqsEf+FUnLltADwB+YFrytnIXXf7oSVciqlxWapd
edvsEkD7rI4DTon7+Hdkxx8yG6n/UF61H0CIKuquQh1Oukg7fyOtkRh/PN6Z0+L2x0xWXeBYCVrH
pmr3LyKa2PqzpK7pvQP69btjienLLs7fhk8wZ/rqIO+s+rjwA+4TmBH+BTwNyDGvgmnBIx1NCgBH
qTYC3bRx14r04j87RvKeBfJKr58i7yTXT6H5pEnI25rIQu8C7UdQv7Y/Hv8SZUwrJhuQX8LBKeNd
B/1qPHCutrqg5UauIwZvGz/NiBb2Sq2w/j4La/+i+WfM5mphH+en/Fl+8p5UO3jRz8VT9Dr8hoch
r+TPknGgIWVBdVln7JGF82FcedNfx9uG6qjFkUpv//bXhUUpp1nAr+urnzXq+pX1Eit//qjNpkBk
Oc0+L8yGPBdvJL2gYQIsVJuc3y4cOhnLDc1Wzu2oRryqLt2wc1/9bajtEDmL9kgWtd0rvUgsq9zn
/JMl7eRT83VAz/Uk7AZ1K1e7wXjR9EOChFnmDlucb/e+usThuL8IRk7s//zScSRX360KC4yj9Vij
p9GsdFSakbjQ1KXa9Djeu/mnJqfqNGzo30zKC7Inda5RtghcIGlUIDqmktG8+jL21dhOQElV1WqF
s9pO3z7+EvdIyZHzS95gglpRqUZPIlu4DPSx0Gi2n//UngVnk0gbpCAbDNL7Q+Wfe0Rma/F18BeG
PDuvV3HHs/JqXrXekWqtrDTOo0+F/5bwxbN/9e1MEEAMj4L63z15FaOoWoRY00Gz8Z+yByM8NGa1
R+F94Sk2d8hQ5P5PmMlipoiKE2XXabYWaXutjfS10Wc/Cwod0WgWiL5otnCRzNxb4/VBHYpvJ4Nz
vZ08Ccm9iJaOZkfZ17B49jHZDjXsyhw0Pn1Qt8LCKpkboQ5bgwoALxkQW7fxUj3EM8XVNRvxYsDT
nzW53QfOx9GQvUOK+PGSnLslR3AAj2dSonvurV90vginyDapKuHnZhnbNIHF+DjKTFWDBjzlAmrU
nHtk+bdj8mph9BeXVVtHfDsx27UWvsbRJxXJFFHd6iwUkLriqtu2CBiOJrA/wmSXW8dq9LPYWcpX
xN5Wlait6nhrFgtLavYa/wuUp9loKXczrmFoUMuhrtpJED1hv7xygOmh699ixODp8grt+LXmCGvH
QV19+B6Bp6/LfSytFeXNtQ5gwCx15XzEz6KpP2BOs7Ag7mvOHBuwnwwqewY365RvUvRDpSCdr9oS
QHNNwV5z1RblwdmgMfjd2QDjqLVX/9IK5qYX39Fxe/z1ZhfkVfjJguxUntosd1LGLsaWzOvbrR/k
OZZ5frxiNnNe1r2yMOi5hQlKxgCDa3FGT4HdSK0ZrdFzaTky6vI0v4INblLR7p8PDaQilzFPgxEB
dLsuwfM3VYlZOBAZNPGDd6N/bo1810hnyQ8WpvEeBMpnvA42Of2d2B1Ks1dVG2n+bVY80euVjXc1
2Uk/cJJX1W38rjyZH4Ls2UFD8vFAx0Nqeuddx57cANQ3lRL3U2JHX1W0W9tiU/+bvAZNMr4a/S7U
w8bfcHUDhEhTYr7BQen239Lu0IwXDUZYw9kvn0VtV6Ag+nhQc2uEchxgQo6vEat9GzCvzBxVePqq
uYNXVfjkegvlq/snI/VeescU5chbKUzcBsCkG3HkZgygPfc2qslk099oSS0cj3MfxwKaCJMSiO4d
/3nIPTPxkce3G7zU6v6pUQ4pdlaPJ2t2LFdBJkewoFWF5cmlbnesO5MusWSiZLgy0u+P48x+lKs4
k+y2NKiM4ECg27j8JojQlACf8rBfuLfmp8wYwV0YcPOkvf0yYmHi+tB0uq1ouDSpHxAglJSlJ9Xc
zQ/TRrQs7i4dPOdtEDwiGhd3Bt3uUTBNPwHtyd6NDvc2nnLpj8fTNvt5rmJNDgcZmrRa4IBgu9bz
8FOETgBrRiqXkpm5twcczb9F/JFTONmjUlMjXOvlup1lyIYqx7IUobjmm6574ZLD8HtlWa+PRzZz
ffCdeHZwvsLanHbbzSwJXJwwddvC2fTZlLwcLzlpP2T6qeRNDY/aX4g4swShDeO6hNkAG3gKwMAY
z4hdgW2rFNJnKeA93JRvjwc187luQkyqC4afyolYR7otheoKxTwB9U112MXxPybaoJwDbIfkDCFD
GVTc7RqMBlwCQ4lAef6LXpuXQ6ntFvCoM5vpJsZkUQyVaLhGQYwq/MZYauMgdQsKCLPzRelHhbvG
R51CRyy9byKsUDl9Ij3ByrJ/03WeXqpQRqsQNNTjrzO35AAvAlLQdEMkpbudNNlN4rQcWt0WcDvd
NqO2vzQgyuGUnrjXYt/bI1O1sIFnYwIChNoK3JZ28m3MGIuQBEQ9H8qq3iq/M9ehWeMvS4VRtfpV
o0GHfDzKuc/GEP8TUb6NiGi1LgGk1G0THG3xGmBf7C9Ax2ZDsHNhy7AEmc7bEG3SxShoSrqtDufW
/TgA/GvNha00t1vpW/8nxrh0rtIGyy0Lwa9UjqSh/dlJ1U/EbLaPZ2ru2+BaOD6qsNcChncboinx
WOxTg5nSXHUnu5G+d+P0Szbat9dyfNaByG0eh5xb8FQyUGqjGQ+bbBKSNCmUWiMybM1476MjWV8a
BGs5Df/5RQi1AdYUgjigMqZlzrhHR72QfIPrFpyUmKDqHzV0RFrMVhbW2+ws/icUJfTbWYwSrcg1
TWAxlMXHQG0+qZ382fClCmO9XsOhrmt2jydxbvlx9UJ4pVZzD91L8DfoIrUwbEtAMftFFH9b3IyP
Y8yOisbWSDDknp/K6ghGqPWNmxp27iGmQT35UqY1DyqNSpByGYL943CzQzLHFpeCiBB1kttJpM0y
yL5TofQW49LZ46Nkfq+G98dBZjpp4POofqITpABb0CeHkdF7Kv43tWEXTr/y2mec7xtO9f5PV12Q
z2/MnWWCQBUvOfY4FXbA9RqHgmQoV8nBF167JlzlLYaiaCn0TntysY50ok1ZX8QlEM49ho0LDrAK
qY9Mg/2OyN12VVEWVW/YjhcDmlJ2XvWMhgo+pJg/4NWplz14Wdn6F9/B4COoqGYhLDKtshStYsIL
UgxbakdjUqN6EYQk3juUCBa6BHNfHKos/AvwcjK6hbdfnIJSokWwf2x/0N+4fN70wsixOpLFhZX8
N5OaPPL+SrahfwcO4k78TsoxhMtcy7AjfKXVemN96dNfQrvXqr2TPOuxHXgYZOq8dC1Qgj8ECVBV
uirKY59u1VZeN0O380tzJeVAeoRnSzmCedlk+nNfHpTg2Qx4OMCvrrAahSTjPcV4v9bhuax3pYCo
D3k+YgMr0fZ1aqhxuWl1Z4WoiZb1a2y0Hy/xuVtjlKf777GO/351awhBV3VDZ7DCG2kV+LDIlhpI
cyc4LQT6GGP2SongNkIZhhnr1TVto7tUeMFG/pupJOu0XjjkZl4ZaPtIHHCUhnVFnzyYmlyuDAVj
Y1txv4v999GCDjOkPPkOVX+rmvH28cTdE1TYcNfxJqlrkHe5UmXEM8wfontyoPRGB71sbcMDpZ3l
KzFfxy2uixvr2Q9a/Ct2TnL08CCBkFvJIXyoDlHlrdJj25g9k9+vHYgB8ccy30TS1x6ZO8ddx/ix
5K9R88lsPoYONjnhIUSm4fFYZg+Pcd5G0BtduKksUle3qZtrsWlHR7P7ivzfyqOQeFQPTfg8qHa3
UEefK+EY1/EmKZdnhLrl5cRrqmo9pPFnzfos1t5aP6Mw61ovmZmvUngKg7/VwxfcaBxtiZzz90Ka
7vLr3zC9QTw4AyNGDOL5WfQw7vloyNgFYQwnIbm6B5Mnqy/cc2sFGWW8XNpua4jfRb94LbxD5jkr
aRG2PfOqpKcBSo+mCqh/Y9xKV5uxQtSo8EOWVMv3t5WcV2T6M8vWOuZd7gFy9cJnH7fe3RQQjm4j
WQEVk9t4GEpgSOZmph1rwJ632kUbbLj63VcsxeNyhdRhmS48Ke5JnWybkaP+/2NO3xS9npde6aam
rXW7qtSfGzRy9LhZA7vVy73Xl+uqRAocOPkz+splugS8nstTruNPll7duUGltcTPrexJEb7gAGSI
RxFjYs1b0qia/Z7kJzgeUHul8nU7v4HqYenuFGyrXlrBIlxb5SYibwiMZ0G/yEq+DpeKh/Nb+Srm
5ECPlEwpFIAmtqJs1X1rxGuDyaXITlcJS4XP2bvk/Hm8juZuZvoapM6w3ECLTYaJ+meuCGaLn64m
bqrki0inMw3fHgeZ/W7UW9BsQzuGBtLtXMKJl9S0MA07COK1Lx+cNtpgo1qp5VpwFxhvs9+NPJan
DuHuMnRPwK8taTmeNC/BmZB10YfPYb0hA9uFffctLPClTL48HuDc/UVhW6blNwJ4tHECrja/KKU1
FXyCmqWCy3W8Qtt7X1sQW1PMD6X3x9Fmv9lVtMlt+V+cnVdv3FqwpX8RAebwys6SutuSZcvyC+HI
nDN//XzUzL3TzSaa8DmAjwELUHGn2rWrVq2VV0UY5BrbROegZ/JPVf7dE6neNzIbP3NLAnJG44Td
MdkZvRWHiSx4ODTha1wjMKT/bMpD3b667reo2iOfUwMQEH187DFITrG07xCei0XYAYyfgXXsx5aP
eqAbIdsUSvZWudWu8HeZucva/f1vnT04Y2GfRk2JF+6Uuc6VhgqekcY8Se7G0zZpuotfID7WeF94
oI2kl3LJ/86t+KXFibs3YtUNAkjQTr5PyO4OwrubwMWCII9v/CrC9lvLnXN/lEsmJ5usdtI6iHpM
9mG4gbMfOq3XLjqnwPbdqN2ogrZwlJYMjj+/2NVIJppD2XSjwQfnIS79p9D5nbsvhq+vE7/Z3x/e
3MElLUukSd1k5A64tqbVslLCzgXwQecNVDxK5r4VbB0IQmpL8HIvkaCMKzS5QE1ehxamgHLTB3Vt
T3Kb3pIlEiJsno3h/pSzcl8ZJqK+5cJRmnF/V5Ym8xgJGWJwOZYi53slFvYYYCKRto5CHqbCwjTO
DgvgjwXaGI/+Eb5dLJrbeC6SwZ6BVCsFIS/YqjKiVjocfeJSMmQO5GeOvoEX60gbYI2O6sJWiJ61
m+ckXqh2+cEBPNtgHPT017BuhPew24Retg6/1IJd/YSVzC8REJVXcvVQH5Tutdd3criUKp7zBHwS
tWIem8TCH5988Ul5iAqgEMORGaPtqw5fCulFNRG9/54J8cFIPylu+lVR3u5v3dkFvjA6iUtCkml6
l2AUkV0Ep/9Q6l9X6Z8auCOJ5YXdNJ6Dm32LPyYTzoVD0uZ60kVUzRO/xpjox/Iqiii5C1G+1Hg2
u40urExORz34aAIPGS926QEKTYjPfbOh4aMNbR8h2PvzN2uMwYwCRZSypmIGg5QHURKU5LiCd7PC
lak/y/JNFpbqf3NTp3NFU2Mcgfg3cQikVUoTk2fpzFd/OJnV7/vjmNsHI0iEUAfuV3XahlEYjVMB
uzNOUJ/YWv7eqZFtJV8RkYce9sd9W6PTmG4DAJzjdIHxvOnHyJU2CAJRJtGhbga5sFP5czQIdvNc
ksuJFq6ej7r1HWtTOgSSg5EMBMhAHdo8KOlRTKWVGrwXwkFKfnjKNnRWhYav8aLHIPLWWSFtInF4
6KJiAx8UajJvXdmuxPJgel+NLrYd6+y0z166aZwVOgh+hwiv/xjmD5J4GFH1Q/lA09MBahwTvvj0
BcQ9TWN2IgBJTJ7gjKl7W4hfDHQF5X59f2ZnLiKQHv87s9PEIUwrjk/nlXFChfylrXamLqxAdQHR
fQRL2h4qaSn/OrcvTRrwx8Y1qlDTrHJrIWgbkrg/xUawChLxaArZ4f6g5o4YWxIk9qhDAfH1tdeA
p7juaYw3TmGqIiwYydbKgFXYFmMezpnrGgvX0G33OylFelBIvZLuI/s6cVMe1CtKKzskebuNUtuQ
08f6Y+jt9fogDoemC1ftqSphs3kQKcYP8IEBj6CO2NvVUsPW3LEcmbfBd40N8FNtp1BVBq/tic7d
srf17l11XmhiQ9L6U4Ee9f15noMgU4Ogc2NEOdIbPL0TLaNPWU/ejeQNScbke8/bDca+Z3AIrwOF
504I12GNvK7dDfwjrKTBq9a+LnzIaGh6ZC8/ZLIAlolyumTm5knI93rl74V8ozPw/iWFucLa8YBN
gr+OsioI7f/QM9cvlWXm0gVXUzG5Q3Kp6yI0Ts2TF31PjW1Z1ocGxWpB2xqa3bTPI1By+JMhfxun
h26pbjf3gBmxdkD8ycew9ScrYdZRI6RNZcJyQ+NTIW/rePisUgytos+Bcpado4zccfCriv9qCtrg
h/7XAL2SRpI/eBf9ftVltqSUdiFrVAJKW5J/V+/x585YcK5zW4bEOPgdcrki8KjJ2axVVC3dvDRP
jvWNJ5QbO+sGtLwJh7nWoyeshogwPyJ9631SrGSVOft+WAM2XUtLczbjiCBXJ+jlf8BL9cmbr3Gl
2M9aiTcfGo4wdEVLRGQzPa0f9O2jbtF4R34s2kV85rlKmumlZp4qc1cba2svVM+SdhzbJvPnTFft
vHz0l9CNM0dh5Iz/X6OTjdjWfpk7iWqerORVs36OOflK2S6ct3FuJudtZMblhQJaj76XcW4vRsYu
aTIzFfAyYpCvTb0ebNh3ZBvtOm+XVI6xarwu2A6ArWwlrIStbsXGoxjU5rMO16EtZdZ/yJfhggFV
saKIzU3Jz0s5T2KpYjkr4SjlO+eToD1GJEXjl/tjn4lFyOwANIHbmgr5tG2zrPJAzUPmNyQhIRL0
y+EjxOMkgd3Bpfa24NrmlvPS3Pg5FzPdI+PtlIVCtsU/VvKPzIfSNlzw40tDmpxJSwizeugZUlCT
T01tM9tKhWLL+cZ4Cv5DsE2TFMuEsBFP3ylrpIkYcVirqXWKaYkJpVel1u1M+FbLSxtiDn1/ZWni
E1XauNMwSegClbO3CMRsH9lJoe5KZ2u0SKlbtpH/KGvecetqCUo26+fgKIY9Gt0NakqTapKUKqVV
+7l1knfqsAvDT5HxkiC8pcjnULKolRy0+qWyHjLlVYArJvii0CxULwQmM4HQx7OeTCT0lkDarzeP
2quKX2qldWroS6toKRwQxTMLd1WaC+mTmbCD0hwQnLF3Xgf4fW0pSWW/CgbBAr6brDX3qY9ruwoO
kv9stl/vH8C5E/H/Td3wYSTwrXVW4zqnWERMnSY72p4oYt43MhPS4dhkQhq6G+hvmkJIUscPeiFg
8/jR51xbJ9FKq79JJW8P/+i2h4iqqX9o4++GQKk8h3Z679Q70B6VsF+iBr1dRfIbErElf3GTTLMc
EbCSqtE5MVEmvqdS/k0IFHgmjXYbKeXSi3smqUCXEt0yZBchUQKRfb2SYi4BzmklVlLSVnRRZ8UY
0Wm8Bkw/W/XRVrTVbHN/tm+XFJvgenmsovwr6/K1zTYkz9xVgXOqiIfdalvL3qpdKMvPD+zCyOS+
Lyu5F5FJcU5l9DcIXqxtkthQtuiHYvglKOI6GZae4Ld+FaI4+CrpfiRhDmP+9bBoButFh/T9yVNA
aznvqa+fClfdNd7vKHmihv7vsziuGo3b8NMhiHdtrlEzj8bFwDqJdDX0w0M+6g8s9E7MzuKlkYlT
LRU6+QrFs06qVm8k5QkVidKwbLmSd0nw3FlvuvO7F7KFMz8TSjGV3BfAsxGP4/F4PbaE+7gMB85A
m5xSOXhwrHwN4Z9dHOoR0mBsWw+OXteHtXrhAp7pxrg2PZlWK04ryxQK61RQmOrCL88d+k37DqlR
2wl2ydr8bUH4aDZbI90I2pL129LnaJ3GNUqtjHvqhwwVYrXIG+dbSmo7af8EoC+OirxPBm6zgUzn
SnHdL+WiFs/c5iWtSm56ZLC+IeUJ8lhp3IS7Q/+iteqGy0PWNw2JRkl+X5SJnmnJQaIS8iwIAKko
E1dery8E/XWqmxV714QqzucB4mu7XPzWOta2KLyVWWwdFd8gmavC4W3Z251yNLqB55RWrnp/Lda/
xWJrRGSFYFEpd8ZST924zNch7/iFcGDRiwbBnTh66YtAzJSU0NW9wToluv7JEzzXLgp3Iba8vUWx
Acc+/A60Md8wNKdSVJVoWlgnC8K+kubQoHsp08bOeUsuMlvNLjBZgrEGQROvMYlQ6EZLTdgs2del
sgqlAy8wF9yYaaZ2KSd2QLORIpzFcOej1iLI3crUdwg2ghsPN6WJzof56vZLXHozdx3Qe8Wik55G
D9Ba17OsRoWnGr7D7aNsde3RIWUmyQe/rBZ85ZKdiWuu5aIccpF4RajVY+kne3olHlSeSsEConZ2
21wMaBIY+VIaZ1bJraM34Q/TCyGhhYbxvuOf2zYwNoxAZPSPb7qaIrVTR1SMczI0z06IC+jzUJI3
sZRtr1kAds9d1Ze2Jo6Y7ilJaOKEq7rdGer3PH7OtQUTcxtz5IcwiAVIZE1zkn7pRI5VMRyvA+qy
tgLETLpHRzlIyoNubO/P3Tj/02MNbBdLINURN5usj54nYKqH0jn1sfjExbUCw7sWPOGPTj62MOUn
uf1VtAvR8oLRKZ1I5Vd+piNVdKr7BPQdiULrsRB5FcDdVQ1RbPeGtfJkbykgmV086K6hYodsDdb+
69NVq0kWByKDdZO/Wfhqqr9z4b8ECCOl9v/YmJzg2CldQQ0K56ShChA/yIdioyJJ2n8PwiN0Jamr
LYXqY3R4s4QXFidnWVEqiGRkLOpOd24qtDsMWzRRBeuObvqSkQSE+keXnro23hayt7+/gWYyf7wS
YMiT4Scb6/GTHZTGejb0MeZNihS2pG/6+Gcm/UArxco+S/HeqhRbVOwofAh7ZZ38hyvjwvpHvHZx
LQ3DWCbPKgfkgmTnABK0ztgb7To+8q5ZcJqz25ZWL9D7lg7LxgQQ3nN6tFrj7Pvc1yujKtedrxmr
tHF2TbPpvlWj6rq0W5jfOVetjb8aRC3fPL0Syja3zCyWWF6/WqXxjrxZKOy7YR3B76rm3ypzixij
7373AaZvg3SV52+1tMiuPufILz9jsstEMQUM2PIZYa1At4q+0uch27ibfqvtujX0Fw6le/g/cmZF
WFjkOY+IlhrYV0CP4119fW5L03e71Mcj9sG+Ct+hoQUGZ2doapbSKtWW+ixnt/QHVaoxRjskUa7t
oUYOLZ3IQlMIX3V6/KVRD0iTq46+SpOnqvLR/SX2FtErJbstqodkSW57dsT0csl0b8A/NWUXSLI+
EIUBD0nPxUoKtla2A5fs5GtZfjKXVKXm3OLYOPY/xiaRkImiVKtJo7HhywhFL44w+v4XL3VpZPRi
FwfVjIbejQV8L3e0UxTrUP4eKbB4SW++E6+k1t3HNPfYdTts0WhPumjpHI2LNnWTbB7mUzQIFaY3
nVMrZeTFhnMKSAZF6go4wxqYLhgQMhjxY9Vs6+inmR0T39rL/tYQvt4/yHPe48L+9NKDYIiWj0h3
oE7fRCXPiS56yVe9uM205rPIa8pfhAvPnVlK0xwdkC/AGicL24tBIDSyxblp9V0cnjT511C8Fc6j
mEY7R21xXcY6jFZS9TN3gw18PUfdWkwFzj3hSAJw39KBSWp6ciPKlVhl0JgJuE3Ayv1nrz6YOZwH
cJ64FXwzXWMbtMXlSnBKU+nz/Vmfe7CbXMak5OiZ5mkxmQOvbssilFVh3Hd6FK49fxurL80mPFuh
jeSDvISZHm+ByT7DIJRPdD8gWzd9sXaOEUdhJAun0hBXVS5swAfUPeovJTqJOyP7K1rtSlnc3jOz
fGV29CgX50uKJTVj+oRTGn3uIHhGKCg00H2HgDCC5KpbEW2V68JbYrGbn2BwOJRbEe+5Sc9Jnu8p
Q1Y7CEAgTerbYOnjYVOZYDHt6rFW4UJaYvGYuRKh5R010eHngzR04kt89npnFpjsBfjglFXgwcjp
ao90OR7ub58ZP2wS1dAJCEGfTmvq9axWad3qgcCt16TmweQhaPqPcWzuTd1fScqbAZPQfYMzcHdI
RmnBpgcWJkX0nq4tZkFX5r0q4ycFErukyqGfAMTe6QffjGk1eEYbZgXN4kZK4cEwIFYDpqPySCbu
XAfyt8T9LLtflKUreKaawHehGwBVMZNx0x7iuZovK0kgnJoI9mdhoyX8eQoUPAcvFSmx0RLbueVO
jlsUxf+9rH9tfbIOmuS6dVl7wslwhtguS7AZ2klHv7zRIHdYQpbNrjotmuQ7APjAeXi9Bn5UyFC+
ZliDNt8L2NZxve8VpPhq8L5RBtewtJhZnHHWtDlA6kqudMxJTB4nSVULNespUMLuQbrISCedrWqb
OucEoXZAx1BZkZrwYFBKH+X8nMSPabdwR80OXB/JcRDIIus/mWZU0aNa8BPh1Ok7M6+2Ru6vDYpg
nOZC+Q0B9sJun4k84MeB+x4qHuh11cnbodRh5etQykVqQxfXVkZK2hekZN0Y6VL38KyfkphcRF44
xyRZrhe16kTHDd0SW7ywV+zlveCJ3aHxQsrvUXp0Lbr/wijVHtrU61eepC/dhLOzS/aWtwO1U1L+
118g9F7U154onBx2rhXx1vVIwj/WtEsH1bsXvS24krmbCGtI1MHKD+x/4koGq+07J2Y1y/jRCcJ1
+VfVV1qlnWHRNLTQ5oEqLtVPxlB8evtd2pysaAhNQa1I2IwLWx8yO9vUQF+in87q/uDm5hJlj5FW
jhKYOh1bWzRNJWiWcCp05z3J020WQZlDi330Hfy3WrkLnAFz9ijvUfTm8cdlN3n7paEk13HI2tXG
Kqj8nXAud1Itr8T8tYv398c25wkubU32Sej7opOO+6TtBtuvARAvudO5C/TSwuSc5+gUJ1XWC6ev
XiVvdLR9hc2oznZ/HDMRrzmqw46EwARfU157vdArKbYIvfRcP3bm3u1eTeeQ5bBCSjkXyMZ7vm9w
dlgAa+hZInlMWvf6gGmIBpZjGfaUDJBJCxbqvJDrKuJOXJLUmHNclAhBkkN+oMBdfm0pr6VMTmKC
vEz72upPifHNW+rWmb1xL21MjlIesRsL0o0nB/46Z1N+Hcy9gQSWc0hsY+0rf6w/prm9P4ML4zIm
27wzq8gZGmxa8t+o/mta56x5v29i1hFfjGvqBnVFIJOhs70VfJAYPUoQoCkn0dmT5Sz+uG9DscQG
NXegaOsCdQlChr6nSf7AytvKr03RPRtRK64HRevtIUmWhPvmdh9ZP3j8ebDLNy3WeelkjqRQMke5
Cba0TWP9bAoJrkVrYZvPleRM+rhBW5K5BXMwGY+ZeZVp+jq1Kateh7RN+MOP/IGe/qQFD5whtnj0
rO2Ay+8lsrjOkx68x8PLwjrOufrLr5icAS31rEHwDCAe8Z+axtqH6lthfeExAHy3syEnFOHWRf71
1PkrR37iS4T6aQiXIHVz0z5S38CkrMsAoCbHJBJh+WvlzjnBDmBnITiz4JgPlt2E1YI/m8sLkSb5
X1PTS0B3BzOOzIESOgoapmqji2w+JHqwp0Xr3FoN2ZmXMIHXz5SOmvpSLGmgze1jSFTHHv6RmXr6
tCyDrNSShNdIKR57waP5d+Fsziwpx2REsYwYFq67a7fW6EZqmEPinksL8g7f5XhyA4XfvZwHVrkU
ko0rcxUrIKYxcsKOevZQUUwzx24fBUreGB7SpJQz12O5U0XkHW0b/ykztnm7cIcv2PtwTBdP5Lwf
krZKsSf5CdIM3z0Zia7+bJVfYfRfF8lDsaQLdjOfjNAg58T4LKSI1ckRqaXKTVtHdc9NGW3yRN0X
7S4Kn3NL/eII6/vn8eYcjLbAB4xSRR/Y5+u1i/Ps/9kCbUFJfJdD61EZwm6xWL1kaPJQMbu4doPQ
dM+18ylvFViG0MSJZTtfaiWdNcQjRGZvjGyuU0PkbQriaPfcNco6oO3AVD8Fg3VI5Z/3p+72YI9z
Z7FAuG0R+Ph48C52RhSIEJ+1nneGNKJokVEI+jVP/7Uapw+d4j9GERgW9C3pDmCPiOn3xbHO7c3L
L5iMdew0Tesu9M4UfjsnPAjNQ6n7B1ON12EZrpooXkvun/vDnptfWDMMiYcXSfVpPcNQsjJSrNg7
izy56AdWUerTncNiTWzejgHnJMAczsL484vZbUq6GbUu885qtBfdP2PLOm3H3j8Tr7GIPFr/18zE
eQU5/XB6hZnG7TeZD29/qNltWK7KXFzuc74NY0ZzI6yQsjMZ1mmDUZajPsTbBHNVv5LwYe+B39oO
Krdms9G+9MK3MJAWzvjoL6Ye0xx11el1hmPJmOzTPKuazpNaD/41EOJPLpvz6PhfBHnnLW2O8Vfd
mBqXi4bxEQ03btiLRQuVwVeatPPOrhtw0+m1zrXuLl0Bt/o64ywCogb6RuBOOH1tBqIbvQihcjpL
WmDr6Y8GXWgvBFzS/0JTZ1D9lRx3O/R5yYnk7b4aihXsSysxfC30lwTy41ZI6S9Q1kAadvePx+wM
wJHEYwJxa+Cd15+mC13kB9LgnUPIZMKIVs6FCGrOAB1RqgjdCuTo04xP3YZq06YWqxlpHPGcLev1
SN7eH8bcFIPUHvOzcBITNEyfk45POqIyvfPYcTR4MWyY0saozuQ7bWP/JzNeTWmt+1+FOIIRz+7U
ddbbYXYQpb9eFOHe/wOYiCrq5SdNprapai03e0beNLF6NjNNOihO+/3+wOdOKClUEqmMj45Na2LF
a5LGJ0ePTw090Nywju/REwmUZ5R5Qpswdam38bYNZRzXhcVxxS8ODT3UVegpjndWwifR7AihaJMl
ATLmqfNIByV3VPtgHSFZZdTmo6R4u64CfPQomL8r9AW1/mcmv3vua9vRs7JrgnWtQUPh+St2OKfn
0/0ZmnEnV587uXSCuG0bVxfYGTm8NuI6ADhT07RsRW9plNO4l27uG5yJh64MTm6CMHZLMVaZH0oD
nzzLWZfio+V4ayFdWPuZ6xRDKBCRqaZBeMqYorSl7Ht1CMW8+J43la0ma0Xq2cvrWIFCXXvXhm/3
h3bLlTOuPRttpAMeQeCTp7OqF0lQpJF/VopvkolXkioUdj15JwvpSnCsA9QbG0voDrr/RRWEVV19
GmQq+u0SQ8KMWwHwjhwEzNkjenuyCUu/EMvUZeydIXlQFPXQEcXZPze6j8O9sDLZO1Ui9kkFJfa5
Cb6ru0Db1d7XKtlAlXd/XudWkv5drIHopXt/EkL7NVFbhbbuuRrAu59S98FpEkiZmp9J7NlWbA0r
IsP7NufOxaXNyd3n6I4vxAI2rX37TP/PRt249TH1tBWkof9uCjwZfVgICdAVNgla9Lz3iaHT4CxV
q2bUf9pUVDXUT051FBYfsB/N1ZNLHUgZPaE0K1LNmV7qTdNIdIdWWIvFjYD0QxOMNYX2Vch2jisd
/QYlFXRx9GfB2+bhzizAiFv+axcw5W17yps/raD8in+qTwi4F90P9Hpy/62mQNFxcQflwdP3Bu3/
1SGQvwfqEgvBnP9AIZP5IgYiuJr4D18f6kEI8uDsD9WOBDoIFD1+iiV4kJYqf3OnCGYB1OngU6UD
YrIwTuWHkWBFwVn2f5OYCpbSe3P7WqfUA6bm40E/+f1l7veaFbIUFkGV0AyHYDjm0RPc2DZgorZq
wZT/s2YFp4gHN32H1LWIBCYXYmCUEItA8H1OdMDTSmMHwQMpnIXTMztzF1YmIZ1KfEouuWXm9MCy
48r8TYZvSSRgdvoujEycHJOW6JJVB2cx/dvFR81aS8lX0dx7Oqp76Xuw1Ic284aBekv8KAOP2qaT
QUmt0hNHMXWSu/bCp0hEy1yFACJZ4jub2+KXhiYDqzqtRKACQ7LxWdTKjWRw/599o9wm6vq+75k1
RfqagGVM9kxBRvRLdb4wlJymqljLzYtVUyASVlbxNRAWnpq3DQzkJEjIM3GjQhiJuuvISAwtA6UP
4nzZ1T7FfbI3C9EeuaqdsN+EzrBWNEjzVqbwxfeXEJIza4ftkT2RmGCkv7q2rUZqGwkythvlJcv2
CVSnuPQlva+Z2byyMvFNutsJFjlH71ybUmpnQMb04ElBfqob9JdQPdxfO2nO3DickS2WvgFrYg4C
JFVCTck/a2077DopR9pdaJyDBOXCSpZ6dR31YbX1dMPZAnNPqIek6de+5ZnUib1hl0kNBiiM8rUY
Gf0KhfB644rREpvEzDmFzpuEJd56fIJMXE6pu5JDUEwgZrm7ku5fKDt+V2psdzHtcYqzlsrqOzJp
P+5Pz7ikk4tO/mDK4BqnQjMFTeoCOmVqx7XadtlrGMafExhyFGUpnp17Yii84EasNkVlZZpS1OTS
rQIjjM4o8fW7PrZyux4CVEvcEwK2qly5hH6pDT93TQyaLWnnzAwT3QlO0/9lOpnehw2i8nEeN9G5
gKs07Fb6+4Dk1f2pnNlo2KALh/YU+BSmL/RATHzHAZV9Lgoz3LB04rE0JQsITOJ9M6Qy/+Sq8RK1
wtQoiRXQRCO9IsVkLq2Ju/B00Yl9GnPPrdwAjNsZ7kkDVJLrxi5QliDbo+++3CyjMQDbEFfT7jdC
xa79gyJ4+lApGHPF96zutqIk2HKGbhwN+ObZMtaN9F4X6zYWbceQVqG+0Jo3XcXRvgYnMGq7o67v
VCCt0x2rSwonOitOZJOH6yj7htp/MTL2h7OMEIhOi7ExaVsrBIJ5LrTS1rW3rqhsYVH0ZXYoF1Ym
t5c7xNzZoR+fezLPLfOXjt3FkEXe35M3j61xyvgDlnN8FLB810vWqW0ZtJUUncNQ2pYmIhUeunvh
q+rspQdD2olacpBic6sKle1ZJfQ/SEv948EYv2HksSWAG9tTp9UgSiRubEYsW1p5LxDgkMZipzhb
Kdqk4lIt/SZF/WFtvELBiVLxm5a5jFD2RKVg/eIBBuJs3RCAkDAaC14Rz/Yy7A6+1dk5UfsAwW3m
/Y3h47s/7XOnkoTVeFYUyFWmr2ponZ28gLf6LOJbV2Yri48uAcSmN2iccrLSsaO08/f3jd60kjNy
5Dt5GpGGpC1qmmila3RwWhOrGp3bgvM9HfZyl75H8spq6QOGc7VdQ/2lWD9FLV6j9hjQxIKz1xZy
CjejH0tiwApGUQ+TV8j484vkjlinTuSBAnvWRFfcFhBPwzyLPvvgksHRIMxK43J3f+zjcbnyTJhE
6ZiUNjBH6o6TqFPQPKELFct/TqveW5eeLAFYlYfNfSu3e2s0AyMQ1wh63zf1cbUYyTsQd3+mx7tq
/1RZvlJ6aZtU/lbPrHXbvuXVo+c3cHYh5XeqomrBOd3kKGHPufqCib/vgIpobWX6z3pEU3u0FvrH
JnzS1OydhHrdSDYViojAppR/dRuBh3/yUGcQo+h2JR8FZw9wXFn6pptr4eNdzpVH2IKG6xQwng1C
Y8Q1693GUnrw06DdhZEkPSgOHWy5Wyj2EJQSaDEUAcJW049hllbrqvTlrYi0zSfVM8fWrapqH4ZK
QncxdKKVkKFqInKLrrO4+upp6k+hRnYNHfdg43lki+4v7TT0HXvZ+X5KFPgMyPsmexY1nzzq9ag6
IuBcbxJV1FFfNLtd0AXuOkYEaCksnTUI0gJBckD27JvrQ6INnicIVV4dPfekJvGLWb3IOXIgxUtT
dLbRfC9a6SAk7c55Kw+t91hrP/Feg2cs3BAfiZPLozOOnJZhi9ItRQxcx/WHuFaD7l5aVkc4jg+u
9FC1b7CZIwOWeyvX9TdqDv2P82g1hp0LkFs3n1xv43yK6p+u1mwz95io+j4t3umq8fgHF4R6U577
r7og7dolGrKPg3zztYi38DGE8tAOXH9t55PUqqKuOpLzeOhS26pVKBYNu49QBKxe3bBGHOmPDpqb
/OmDkgybstLWEC/H+qHNHuJiJEA9eaW2SuC606zPWt+NTGsLFfSPJ+H0OwEBf2AtiHenBORiUVTw
0EX1MTLibLCLVsueE2lUVZIHrwYO4Yo+L49Cjyy7dg3vUe4j37HzDoU30adYZtKtBcWRiijya56B
T7T1WjUfgtzpkk0dF9IpCGu6l3InSAA4CGb8awhccKGZWwe/8lxrXfg0i+zYEWd/98JCJLspF0G3
VpPKHLaJEioUGYd4ibdl9EA3IychxGUP2J3uoOsVUlUfhgqNtFwJp1rm+Gut+ZtI35EHpBH6yfxX
CDJXDVc9mAGYbnleTGlidKmDTdJLhaPrO8c4ctgYxYOhDY+hcFTDimjfkd7+0VdgkjKRRIRmKNCJ
Ti4bb3CVgkqacNSDB2psh7Y6djxqfPXLv9oh30CvAnod+CTehdczWXcW/Kg9Eb0wIMZrFvsif4DT
ftNk/ULoMI1Gxzvl0tKk8hVnbVKUke6ekChfycIg2kJb/RYqc6GOMnrRq70xsTM5vVGZNy6VCOyo
9RNh2jpL3EfNjekRC35Fxb+mpxnWGIKNtDrERnBdXE9go6RK7dVMoBc5D+2Lkm+c+hjG3wlauBEX
dsXNvp8YmzyOBCk1VGpVjC3xH0x4nuGBtbNYowUOiEQ52JB43d8fM7N5ObxpWkp36wEuEiyq8Wc/
JC1uOuuBblJapTz3731bN9fV9eimHVKNXgtqmFnuSaSS7LcrtXlKCJ57fSHVNrMTr8Y02SGdXxqN
GmFnSN+pxcIxKW+lbHt/MDeI0cnGmJ5g4sNOTUKstMKbr5tvjRN/TRz5UX6NnnN1Lbj+i5zQMKEN
NWIlC03d01h1anzy9BvSzFIKyWFXGl+s9k8f/2P4/fH7R1waXShEYx+MRRfht546ThsPgnuKLBpt
O0nzP9e63K5cqci2TZ6lp7zullKHc+tGCyg1ZFBI0HZNfFUTC0Pf+pV3aiOxtQOAlw+x0SdcM+KS
qWmmbBwfb/MxYOF5Tonj+lSjD+cT6JbeqVLzQNjQSUyElpYxcDgeCJ+iMnYL6JXytNvlQ15vHNFt
lih0Zo7D+AJArYsuCZVGyetviCNci9v74cltW/+b4lvASWun3UhdJaz6rCgXql83+TMGjSoUYqDo
TNAyNy3Rp0ZkDZ1VhaeuQcdDdqA+IouF4IpbtJtwCFGCdla17p9kSFAWTsu4dhOvDcUVxESkEpB7
m7IB5GWvaoMmhSf4/aKvgZWKu17JkbOwlHDVRZlEZ68kbHJL+FZJbbvO89RduKBmnCuhKakuEqSw
eE8LMpWRBbLQKeEptZo83nbDoH0umwLUhWl5aU72VhWjlZLkib92/NBbgnvP2efugj+bz6ANZ7Le
leEkgp4MwUnsFUQogjzaaXXZfBFlN1uFvDkfRU+odmjUy0uY7JmtBlSaQt4YRapsgOutlg9iL4V1
HUMMK7nnFEaVnVUVSMSn5rYpcnV3f7XnzPGS43DRiQoB5+R09UEtl0aRJyd3SKAg4YmWxvUKSd0V
YPQlKaWb9BTbmoYbxI1Yn7H3Zpz3C1+VNKJZtN6QnuTKXBtubbeRfnB8fx/KR2SRV7A0oF5t15K+
iiXhrFJgLGPlsUbW/f6wZxYYkmqN/6AaJu6fzHJYepWn6nl2ykmaZAYdqF66s0LzISu6ehUE9Yss
+Jv7Nm9qPYz+o+eYXv2R4nSaGAvG124p1/mpSM194/4Q8uc8fjOcs4UCF2ViLaj2fv/ZlZdYaGe8
NTBRg2SqzErfBEZmn9KjKCX5SVKTv5XhbgKtpQ0pWJLRnrND+XxMh0N8Acriennb0Akbx7SyUxji
IdUo1m39qxNp+sLqjb9n4qF4QY8d3BwRhT6uazsBVUbEq9L81Jf+Ji5oOyTXpLX+Vo1eFe3T/WWb
ub9NXu00xiH/RZV4PEEXe9b1a0eg+Y70DlqRz5KQJDsXRqqFQGhuSKS0kMcdixaE/9dWUsCfjmH5
xSlTVnjnvdlLuzxwj035pRWX8Fgz55AdOGrQcZ2O1/jEGhtVsFqESk/I/yFrItBD+dDXPJ6qs7aL
N3r23RmeErSkYuN7YC1tx9ux8oyiY5b6xXgUpqhiUWzTXleC7BT9H87OrMdtJNnCv4gA9+WVpKRa
LNnl8v5C2O1u7mRyX379/VgDXFgUIaIbGPTMoIBOZTKXiBMnzulpuAt/yFoIrvbIY+A7seb+2893
PdiyZ//4fF1aSlMqUnEpWjTWa5ivezIRy2Jd70YNaTKwbp1OC/LS1RWa2uaAsrKdXhQ5O4wob6Q0
ByRN8C63xE6Hy+0Bux5qlYp2GPssctvpRaDPHOPn8zHN9rgke2Os4lWpTqQara2MppmCTshexBna
srntm2Xbfrn/cTZ2wtXSrT4OZYIhF7KTXvKwcufyscrYCfazrJXebO/IR+2NtdrzYLlGEVt8Jvml
NI/G+KX9hY2Xl+V7jTcb6cb1V1p+yR9bzqCwLZKckeiAKWdvpAvfyQCvJi16jaLaF9JrnrwbMqx0
IQgNyl70sjlTnjcIflDdNG31BZ026CJwZTbkUHhFWH9NmuEoT5GbhQFGAp/vf8Pb+BxAhmeFfUfy
TTPR9Wxba5rNUU6zS1bhgXTuxElP/dZ4kNJz0Lzo8u/7w228olfj6aunW52bzKlTOg/a8CCXz3mE
mSk+U5OHAmJYI07XtK4DICjGPa/JrXUFe4IqtKwqLRHXM03rydZmDTZwPUp+7Ib6xbZBuYq/0r02
yptONlp/Fpjr/4dabdYorSy9LhlqnL9iRzsrgauq/TEosWJ8KNPppFl+OA/o7+E3jsdcHBzNZnQb
zNnuL/fm1/3jh6y+LrrrVYirV3bRw2/Ksz5/QygG0YzuU/6XXOxkyntjLX//49wEGWHDYIvsYoWn
AqtZIERdOlaVm/9G383o93qybypob6u8EOypb9M3sNZAWRrEA8XqssssHedjg/+G9CuHuZTPD8r8
Uep+a0/9fI5NvL9yf64PU3c090CrjVSPE8rxQaKfU8TGup51LUlpbrVZjoxvrSkuWeEYukWC3K4X
Jr2yIBJW1VIi6Mp/ciBfrApkGY5fhX3sf7iOIYQTXyy5101DSpOMYytXZXYx9OYo5w8q23vKnvPy
/ZiNOxtr65n5c6zVJVnJiRlavLMXkPKw+ZxJHyRnB5W/DfJZWaTkqcjyKpJHXq9sqpmi6xpuJicd
fFz3yFP9yEaABb2X8bud7CEVW+Ohgcb6IV+OOtUqEDBbWZ+LvsouwXwOF2+iv03zMeyfJ/PH4Dzc
P5ebjwyyyBaamBrE1XUGE0exXU6yxGDNlylxc/z2EEVJ+hGJR8WVJbcITU+qjIM6/zXtYVpbM0U7
SaPggdU4+On1ypZaXcRRn+YXCefRPI/OUnjMLRx+utST7ANud/dnuzXeklVQ7+VZM9ZwZB1qWjwq
I01osfxkSM9KLXlB8DHUfaugm71DC+D+gFtXEZoGyzlgadFpvp6gnvVy1eV6fkldYSZuG7z8PUX8
7y9h8ynU9vgDW9OzFwFj9g6Jxrp9abS6mS5sJ+ceCtwQGQAzpF258IyYlLh4LaNgJ6e5qSvz7QDK
8IdEeoomo3U/u5WFilI3UnGZZ2rLIFldqV2m6rPWPbfap94ZXjI7ONPEKAztAKPdU9+FVALhOIm5
p3HM8Of4Lyl+6r7eX/cbmZ+3HwYkzAmit4oWvOuFd0KBa3CQlRe7SB7j3niu2+qX5ojfBtRIpKoG
NpxBL6DeyKdKUr2ajCVyw4jwCn/NY1CbnlzPH6TkBBi689s23n8di2E0Svh1i1X89W/TzHrQzFEq
L5b59xhM72c1cW2EhcvZD6WPBW3l9Ys5p37XR+4YPOh250nAlFL/OAejOwOU3v9By3irxIOeVgAV
UqiFdrL6PUle64E0hPklsAPP0Gn60q3iHA+J6ovw9f5Ym3P/Y6zVdV33hWwGs768zb7UnShjeRUL
32R+bu3pSe7Na3X48jDObHAvngYtOmi0uKmvktwei2Enm9p6etn+tMPYBFs8wKuAIwFcsEuHa6we
kClPdUEVucQYCH2AVPa6VPajTDvONOJY+V4T78b7x9j4Q0HTAldeQ8p0n05J3sf5JcSks4ytx3Sq
Pzu7WiM3HJblQC32pQD1KCdzv1xvWiXtJasJmvyixcm5bsaDHA/vuvC1s35loeO3pjubuj8E8UPY
DD91/XO2a8GynNn1PkWPRl74oLTzre2gqq7W5jko8kshK7HXjVHrTW36H65swqhFqxFig0kt/nqi
fdzALmuZaDSbv2Wlem2mFsOgTxPmaPEkn41Q/a4VxvH+udjaq7yCvITwn/QbVTtV9IZeZVVOA07h
WS3sBNTnQ9oImnDaubS3dgwbFRn/pXGPQsT1BNVC4wsN7UJnkBXX7hwJvURHPSgBXuv3Z7U51NvT
gI8fmMaqQNxAWDfpE1uGKg5jqBEGNs27mEz2Pw20fDas3RCsW82JTK5qY2vIL7Gmo3r4OR6gRaY7
1ZSt2cDjh6FGtyqqWquMUaOhJy8dogcJ+bJDb6m/h7qUXbM19/gqWzt9KVcBgkK/hDh7/YmCvBSy
CAgbamkAwXgp43FnwTYCE2M5yjStyhhF6KtdbvS97YxVWVzquS8xpB1bUPoAaP8kpKkNHiNJI1eU
gslJfIn60onXSc4P/3p7gFMCZmMDsJSIVj8CRcqpjtq+gJOCs6hzhMTt4F53f5AtkBJNKYqaGLvb
HK7VZ3OEnetJXpWXtKl9ZGbRwx4Rlp/K5lAnj63jjT2aJodAfxDplzp+kpAhvP8TNuIyQ0VqXFeh
Nqryep59mdFnoKXFBTqNebTiKDjU0OeRcqRPwtbEsTaxmJg1sYeQbt3aiEPRYrWQ9KF4rs5FHo+l
GvGPCy+H+FnJ7YCn7Kh7yA0Pj3FrLx9XSU5iivF9zyvTGxxKvrGS5C/0/0hephXNzk23tRgUxPCc
wKIRFsxyE/6RnY+4y2QCRe1LJaX2c106yqEhLnlSRSU/hZUTHupBTL6hR/LH+59h4/xCrF1sikHf
+R7L3/8YWY6mHm3JQlwkYz4Gon8oEm+q5NP9UTYiHOD9hbHCgpO9rbab7ETz2M5leemCQ1X9VPuH
r4Pxzy5ctjUMLGWsLLjzAB1WX5by2shDVbOMIuUrZgmh2yg/DrP2vuxnwwcE2GtJ3bgzAPuJMpb0
glO7CnPmPBrzIi0F2vzak1LQ5IgwSWadS03xjeyhP8noy99fzK3D++eYa1pYIbQWUQYKbO3waofn
WP7R2x+7TH7Mi5Hd+V7H7a5RP8yw4vLiUx2WJ7GHw25cxkuNY+keQBWV2/h62zhKINV09QnymtmT
xh9NuRc/LvfcKrBBe5t2XyqJPP3r616G+5AW1UAVMX1QkoMMJViQtB36/suQfVGmzg2zT1l62PMs
2gg64K3yLIMacQ2ve5z6yRyDQCN76zK1OeR6+1NDfdxLrVh2c2EL//7H3No/qDEsjSeAngQg1wsp
S2nZ5dNUEuN0c+WasUxPFUp8L0pPfaB3HiuMWx/rPqkwbpPknbBn494haCTEgoSL/ue6C6UEY7WS
WKJa5MBMbSIPv4A0O9bawyAVy1W8w2/e2Db0GRKSwGbHF2ldgNeCKe01UVMw6r4qXesmey4PGxMC
bVSWHlqY5TB2rpczyWAN9NCCLomm1w/hhGxqaYzTh0bL0otTqtBbJDVEZzS0dkogGxfpghThIGNT
qbohIQ/aODR2PYsLUj/gRU77ru+mh2T+DzU37ppFdYxIiMbGVbIIlbdThimlPjuPXhSabqgd7m/J
LfiLejZkP0oOSxlx9RrR6p6XqkMtPSykJ/yyX/u59SrLt4PaDfvyY2Q1iFlgPztUthu02bHN9xw1
tzaKSnaFYyG9mzQrX3/HydRDrPyoqgdpTJnlU9P9fX+SewOslrFv7Jn+j6y6NMXzKH8dy2Dnlt54
i/AuIjKGCQ/mu27eLaIqT+IprC75ogcZyWcLQVT9UGqo0x3//VxooFjaNfhqROPXi5XPQrZF2VSX
0sIXu2xm2QuzeKeAsDUfAgUF4SGdXHf9RUw5VctG6NVFF7XXzaovowVtNomLiMoLIlI7sfjGNUw+
C5NWx4mLa3EVMSCINdpTX9Y4x2GyEY5PVqefNK5LN9qZ2NbBZe1IKBbMlSdntXp5JBPtp/UlTezq
oDvV+yHtyoci3tlxWwu4OGosXIelSWB58P6ItGZ0eMem02sirew4SNFFESeamKjJio+7WqEb2xtl
f0J7eCmL8edqe5uijtLEzBr8WcovszPixVztVAC2hiDkgeiA/AjA8SrySfNhGihgwbhpejr7rSA5
9F22h/tv7AObGINZgLIQBqwuAifgMsoU6ChqbT/3VuJKM2omZu738en+KdoYicgRix4ab96Q/+vv
I5lllml001xQD/D1+HdbfpFRodpVJrtdNxg8i9g2BBswmzXBRpVyUeg91FFzlu33o2EPPzBnzvz7
s7mNKxiF2hvkCRAq7oXr2cixmgxKSFxRRP07fSgKmu0DxdfC1nkMElqEx9EWeJ010sFuJ+dwf/Tb
tSSkIUCE1smFAZX1enT6PEXJ81VemkGg0p4lxoseWJkflOP4hFtOtDPbjcL1QnoDa6QsD7y3jtpG
FcXTSBfiog0hJMpZapV3jZzYbqZI1ruxKZL3c8O7bNc55E6zCcxvZi9wSSjoJjnen/ztQefjcuPz
i9hIfIbrycdmPkRmQEoVK9MXRLjeafJ37BC6pvIsa+9a3shmGQ1RD9QKF1nLNcmwbdJoQDp+4YWp
Ze43jai+c8MYg6v3mfoyliVAr1RUqFUUUqx/QxFGV98NNFLi95nWCJlpvVThiDFb4l8/gYSUi/gX
ArULSrpaiKQOjaTPA0KipjEfprAMTkYQK4csTQxfCuJXZFXUnTBsa+ctCB6HCyqxvc6N+kkuEj0h
PGrr6ChLUr549TxZVSK8ymx+3v/St9HmAhdSWCZMIZ5d93speWuUhcpgTTm5C2zvIO81T94U4Cuc
OgeA2Z1ncetYE9XS+E+CwpW4ehZLokxeZ67DJn1V5R9COUTWkxa67VOj/07Mvdv39m1kgn8Mt/qC
Q9c4MvIt1WVI2g/4BDyM5nd4IHt+HlsnBuWURffPhgW+Rl/1JBSVVZAW8OfTkIXHZpzOY08YrWbQ
hJP/sC9NXmKyEG7gG+ipG6W4E5MsLnaqnOIIbuzsdH/Pmv1Lnv6KaMK/v0u2FpFi4ALPUwyEwXl9
H6RpJzV9ows4bHQjNtBvaQt3pj1Zw62dj6wPQi1c+KzlKr6IwqByrG4iZMZoqGhk4U9G+H2c9VdJ
N7/cn9IGu4OOPLo84VDD26d34HpOSmMFkZSqDAZ+iEfDQzSUx1H1aHeKNSyvSU3EUZ2+WM6rnOoY
ZxDnDO9l6zzF/+G25ZjTx7j4Dd3gpUU7llpW2dWlmg6qeWni56b+ZIUPhrwz0EZFizkDlQKW0auG
jPD1nON2TgVPXnWZcehSQA0R7HrM6uFRDgw3cxSKWePnRGSfZ7GX1m5wloCCMQUhE1pYpWs0pM6R
HsqSubr0kJUIiOHm19W5rb/nlu6WyTlTPhrqT5n2yDZ4Tks0/HLpA8YP/zpW5sQsrO5FyWmpbl8v
AUrNcxYFUnXpVOvSyrEbq88YXH26v7uWhbyGfq5HWR2YqaxmNabz5JJk2ZNpeii1uWTVh7bY+aQb
J/MtweSppljI63k9nSEsY8OIq/pi991BtjP6u9XHVht/35/P5jCWiVDf0qMMkfV6GKkLqzGYmU8m
aQ7dcio01iprTxHQ+M5ds/E+LEHl/w+1ivslGWMvZPjqS9QPrp2ejST0okR6jVvEASsncdMKfYxg
r3Ky+cXgWYFcI5FGwfd6hkZQEmFV0ZLbJC4U5ENJoKMnziEtd3bg1kiUsnDgIFnj0C9r/UcW1VVN
M01JXV9CKspxZvpa+kSX4LFq/77/0baOO7bohJIwx6ECrCtbToOz4BgO9UUple4lLaf6qIhp/lUY
anuqRZm4QtGf+9iaj7OsPrVxuae8u/EsLr0qWC4sbuZEGtdzTVCeq2kCqi+I/fhmjm3c+CmUjrGk
H6vueH+6W+tKGQCfEUaiP2b1ekilsIIgnetLkX4OMwS8f0AZC5TP90fZCJjovYLoodKmj1zlKp4w
nUYy25Q3Cv2b/H3E7/ieS+WTnPD/Kju2D1mLCzNWTv++F5LKCqguFUr6NGhvuF7KsG+k0RxoNMi6
g3C+G9GL3exgqVtH788hVjuz7rOuiAy5uqQZYG2BHIhMEamYPupOe5DlD5l8UKvT/fXc2iELaEFs
bYE9rtP8rgEo5G/VhQ3YG73f4w7suHPfeXod7rTIbh4IxD2JYQg/KSivtqPch7HS22Z9qYX6U4pl
5dhbdujVulH5EPWVI3bdi1toWPhNCE+mywZnJ+Demi8GbJSASfWol61+gpP3ISISYCht8yRi5x0B
5WsYxyclVN635g7AsXyw9TNEZw/IEPLsbJ3VkUjAeOs+jlucxrIDVykKIFmg7FzYW+fuz0FWN2fY
FPDt1Ki9tFgxDslpdj5Igyvm/3BtYkNJxQZQnBr3ahiJzqEo6ATxmjPKZ1XJvXyynprE0f2o1BL/
/rbcmpQD4c5cpNGxvVw+4x+XdNAW8KbxlLuwDSr60RHDbZV68DOjegjMtt0ZbuNDUaxZyglvFfM1
/iknFiW4LGgudduy90y78kCwU4g30Z7hwVa6TW3RoceOTYEN4Drw1YLUiequvViREPCn/ykwTXXj
UNf8acSpvoWwf7RnSX/IOlk7NmpevB/wdj1GeWRDnxP9zpfdmDyQLKoGMAZY6rXQYBXbU2ONScMj
AXEltF2t73xT27lotg4/UDbdhUumS/y7Sjwdday6qI66i3lyqqfAPsTVc2s11AMey7I8qlbMyX+8
v402pgY8IpNiYDhD5L067UWQj9wBTf8WzHTGR6FobtLJ3v1RNjbr1SirzdpkYaXVc91fhtkV05eu
9Uvlw0D17f4wW5MhNlroYmRMLOH1mVDHJMjaIh4uZvl7iJ4ixdPav+4PsTET0C+qDctWIEZfXVg0
wpcyEOlwyedzEn8WUCWDVD04qCzeH0hfrovV1QiqR0UfhHFJBVaBczPJI4KrzXBZNFieYln7PUXi
XV19BeNDNEobcrpyINODuGV+mT90SuKZ+vigJa8i+aA73/vQ61S09H9xqRrDS461pPDLAn0xeI+B
l6ffav0iEl+WDzHGSe3J7D+bsemFDhntN+2DbpyHKDvY8vzcTp/uz25rGWH/gJpjoIKs9mpycU7b
9Bwow8WKE79wfFTj3cb4HJvxzr21hVouUBXXMlcK7/QqHJqmTGSm1Q0kBhlI5YBl0XNfaR/DuPzQ
in8QNjiPmnUsbQ0P0HTnSC8b7uYbksMhwQVShqzn9YYcZ3kc01QbLtMpTB4H0ziBViXm4Na7fYK3
YR8WJxxhg652SjrrMCXus3GUE3pXzZ6yPe9A+5z4cfRXpfwjpH/ufz39Zlo0HqPUvHw9am/rPlkN
G8cZ9Jvk0Rjdkbt53GtavT3JuG1B97CBkICr1vujniszbPIF9cOz0wcbcQcdVyZF/7feQWw/Gmhw
aUDVimrv+hlNmtkkqEsoIWZm68oRZr6dfZJjNKJSbFkz+TK879NsJ87bWEAwBoyTYe1yVa0R1GC0
smaeyOUUvTqjqvRDcYqd+2Nj41NdXlyftGUVbzQARrmxzTQmlOyQH/CzWcHR3srfm22U+U6FmB6W
HNh112D1amTj7j7nXkCr9c4B3JrqG9WOfnGeNmd10juRCbuUyf+xWjykUnHQg1/3d+Pyb7g+ZFSu
aJEBbGTvQ0q6PmQA1EEfNVZ1EUK4eazhYZ/2aOXWwVnoSuuHtv5PoEIxk6udZ+32eBOiUxpYJgYf
Ya3IL/WGAWpk1ThgZw8GaIAZncOFS5OG7zT99f40b69MqED0+qO/RsGHfqDraao6XEk62XpMv2ft
UWjIRqt2lPhR206PllbKOx9uY3IsJ4wrKFeEJMYqCkNXuVTyvmS8sn2AwvJVBIhFSNgQuPrUP+mp
frw/wdsbjAn+MeBqp9TplIdCrfpL4VgPKi0cUeVbkD1mdmgaqCeaS073R1wtKXEClBwSVRJl3Hdu
sg9FD7VhxH33XCUKmmzmWDwaQ2Z7upLMz1lr7JXsVrfa23jgitDlFSIHaN7XnxCHH9sI5FKcLRp+
dMpHMbhtZf24P6s1t+RtGJTMaOVC3xeQepn2H6mBpTd2RoGGYZKSJeTkPKESiARtIoQ3W4P2Vztl
6cd+QAxMmSbrOVD00VeLYXia4iDfSfFW+2j5NdAlIHnhTEDAtMYzHUFdKFbV5izpU3NU5vhzYSWf
TIOmfSfM9UcpQBLm/gpsrDPPLXVRKg+s8xqJKPImxOVIa84aO5heRClCJjAaUICZo50ttG74eZse
LyDQJqrGvCOrxdbLXEOxUsXWIVJS64j4fwAVsKOfzUljieA9NmkVMJq6/hqVaW8fJAVJbrfUpPCv
ACerb13TSy9pN9W2m3dzjXAeTn0aIrBZWR9qNGNGF508OXJpOBQ7eMq6xvD26zHa0BZzLd7bm3B2
4N2wKrs510omBjcNk+ohtObcL0sLz6CmHyTQ7rA4Np1ZnlJplH/CwGpVN+oq6ShVCZJJstQ9JTFu
e3qAdGcvgnrnc64To7dfuaDyi5oOSMz6e6bpHE1RYTVnizZ0+rST+qWRQugxYzZ7oZ1VR6npMs8w
I4eiAf7OIVZIOx/67dT88czwI5bkF5ziramOdvHrU1VOgbBCQK7zHKQYK+VqYIS+Os5Lv2BgjYhd
lnHzhfMddMcI7lN3rKGqtW4xjeGvoQ80KDZDWxGZKX313s4nw6sNI3lCQ6AIAfntSZBbjkgi2lFk
Fr/iaexbr0CblxSjD7VPBsJOkitrwTwfsrELGnRmRvnTvz06iz892k0aznELW/J6lnU8T2Y6TO25
VJXyUNSNQpciGUdvOLvo7xJ6r1eUd4X4mBsYyH61ol1lWQmVSsZCkdUPwkzVvLZJsA1yAtsvwyD4
PFpl4OtSND3UWsdBUOfvWNslOxtsGWj9Q7gt0BtYxFSRL7medFjWsZAM9ldpjc4BIZZPgZmlD7iu
AuEkmKQlzb97XN82E0AwrW+L0xw2c9cjWo1u1Kk+t2dzFqiCWoRd7awjcNyZ4YF9NpwgA7WP97/t
KlD636AwvUgOzEWPfBUoxX2IN1eitGf8s+oXGCUxKhxF6VtVNx2IBptTp0T6KZqmyAtms/gvwxNu
c46XdrV1BVpG8SPvOj63Kcza0418+I7utIKOt/47zZv80dSlxkv7WvXAXPeq+uvy3jJ7qgzEaryI
Czl2lQgaMlVMO5D6syk38WtmNsKtdRmdQ3s0TzFKXAdtjKfD2JWdFxK9H5u2kjzCnI8aBAuvrdSK
7HkIv1p9u1dSWoU+b7+NJB8eHqQl9cZRW+5GOkWUQZzDENDCbiGV9zqG5M2suBWA3IvdW8EHkTna
TgR7+1LyRgL00mVHR8yN4hElFtFTz6rPPU5Ao1uHDW1gjmR28gl7U93a2QK3ARftCQiSAXABVvMp
rrf9bHXRkEBrP5fUtV8ynRYU3WwmzzYEZPNUGPHX+1t++ReuTjasb27GN6VxhOiuB4zDJErm2KnP
kprMR2nZeGDae0WkzWktuBMwDXjsuheSYszQOH3YnLsxMHOcoXutTj0QLyF9iINsJtKTAm2Yd7LI
jWGpEyNdu+ikIPawWk0znmFBLZNTpx+KAd0H+msu9ehBtjsp1sb+JIwylt0J4Qoo9HoZLaE4Ndlk
c65wlGkzw7PM9mDieNfBixFWeWqKvebgjSiWoASEgeIKPTOAJ9djiqEu0r7r+jM3k/M1NLKvo5mV
B5Hlhh8ZuMs4o5Z5PWGrm+KB4gGlUS+MdQPPqj7Yk+za2EhIw9O+SCrNfb1u5hqTUgQN8qVnGv30
j9EYzsesb/ZQ9o0bGlQRTTd8DeGIrXtABYWDKo7V/pzq+fvOCY6pJfuThHjI/FjWKOBY2qdBj3Yi
9I19BGpEDyMcN1Z7fTGPCqbp1lD35zrsejcqByzu8h9yEz1U+sP987gRLsN4X2R2MKvgrV1rZ+Ul
WXgTGP1ZVtr4VQukznzIpaR3vKQNkvdm0hUf08AWjhtp3NO+LBqYc21d5b+1UE+Pg1xabsoz9j4U
8fiBYuH3Km2UB2Lc5rFOJeVDr+Hndv9Xby0Qhl6gsfgULATt660YQvvpRhEO5xaS/mA4PVSJ/qc2
VsITdXa6P9jGWQP8XLTCickXOO96MGEOWl4Xyzs11r031bPlZln2uw3VH1Hf+o2A/Ka3e3Hf1qiL
ZzA9wHwVMv7rUZPO7KxOxMO5No3XJn83V3/12SkNiEPaw+KGe3+SGxudO2uB3N4akNZJoT0kQhrb
cjg3vfkwhhaSdF8K9PxEenC04lT8DoZppziwListjyw1jrf3juIqsN/1FO2JBoRUzoazNdtIYeST
/dhnJhLwiCyeWl3uT4gYlg9hPKV+btjfiDPbgwLW6eZOdDIme69DdGNbLY8g19zynxv+sBJaQZjk
zXDGBSN5RlevPU1g1SeVi+FRyua9Hoat8RAChOvA+eNNXPbAH7jA3I2K1PHMnxV99kt4wi4n72eo
ld+IRdt/f2YgrRHNAMmBQsirDZW3TmvimDSeMRX/XgHhOPM/wpg+h2a1Q0d906VZPfJgb/SRUb8i
41/rhSU8QonsxN15MtXpE/Jvn7sm+S5XvfDlZJ6fQzVz/KjWrE8w9UsvG5r6Pf4m6cGS4xivydhI
cncSxd+YIU8VrG1HvDZM7BiA4LpREqhuUqbjCTEF9TiAOuyc+LeC5vUEeOOghCzcarKQdfzQlJJl
1006nBPdSuhFlrrskdTBfg1D7Zj2ffIQ5m39ksV2+BBZCHsqKuzewSzIdOPcOopIG1FnMzW/pZBy
qqvEOXaO0T6UfTFhJaO0GOaYgStn9scoTyQ/cjryHASZvZxbyE9F9hT3PaTCvt3rkN/4OhiWUn2x
ib7gUaypmSMdLU6dt8O5SrG3gW8TvyZ9E36KKdcdhqGvczdqtM90Ok5eO2vDsbCm8aBOdeL33TAf
uino3LHp2yekV4MnmwvKq6mNnRwjNE/FZARuIcd482jYgSddqe9s5NuXn9+/CL4u7ffcWUsI/cep
qWU17QLDGM7BLAK66SSBaAuuY/cvxNuzySgEkDz6XIuoJ1+PYtPiKqcFd4HeSq1fpMr8LlTL4ZhZ
cu9bY6fuzOr2vgeOh7iyYISEM+sOCcVstGaeo/Fs5r3qpbY1vEPPZnb1SOsPVlpGftvaJfLYxp5K
2tbIiM+AoiCyCu1qFdelPdqageAWakYRnGI1/JzMKAwOvYFyqKxO79pWO4lm3MOzb58cCi7a0q8I
doPRxeo7mnln4tRbz+e+PRGB+QiGjC+G2Twp0mkSXrMnirSABqtDzXgoF7wBkYa9/P2PfWNRVJqK
JJ7PgxhOahy7moJ7UfhSKbo3F+bO/tmcHRUQhRYrJndT5uyWBTe6+UyzeefXTgU/w5E0TrrhuMpk
XSR4hf5ULaiTac47u2lj9wKkkwDRFIoUzJrZ1gotK4sJrblaaX80Su7H2Y/B/DvChOX+MdlYVAZy
EAtC8xi2wuoNp6vGUga5mc90PET1ezm5GN1nOZ08tHzuj7SRfyzMRCbDwix8T/X6+0VjIJly5kzn
sCat0OCvHuLIT1KvAR/QvfZr22ZurZ560/B3hl6OwGrrLPadSw8TCR59FtdDB0HZt2o4z2eKoL0H
gtYOHs+DfeRDGs/OGFWuZMTgZkaU+5OFqklU9fFOVrC11LRpQc5kCYh6V3Fo2HSRXen8iC6efT1z
ZzAQ5cnIIo8beWexN+4EkkpAFZBA8tm1PtqsjOo4lrp8BqV4B1xuD0RBBv+toZjVflNFvRN/3uIe
oBDcBAuLlxB0TTECqR7LtJpwRjayR4kY+xNOjrErCmmPsni7jIyEkD/ubvAdWM7rb2mKSDTNECjn
Bl1G9cWufvfmE3oYLo2rO6u4NSmuNhA2YiAKH6v4Tq212nKyWD3jkNQ+F7UN78OWtGMnWun7/S16
+yii6f+/hwNQ/sZasa2U2gqNSTsnfSEO1EY6b5ztvQndXiuwrUCi4W0s53DNyB+tosjlQVbPXa+/
qiicy7XjxtjJ1tmejvzyGa6PHENxyjXuFZU0ePX+Eoeb5hRb6hk1og+a7CvyO6Tsj+Ekn+iSPtVg
HHTH7gA4tx9sIe6RCAHBwS21V3kloi1D6rS9hj5xgB4g0L+ECHiPiNzOztjIfRhpkZLkbiZwXBNR
inoOsyRnesJslbPRtz/6lhajrjDFMS/DD4qOH1wlobzSW/hTpEo1u6C4kTvP1fsqbv+l0BC5GJA/
ZBUqgsQB4GbXpwJgrB+0QNbOIi3cOv9bC77c36AbcO9bUWGJOFniG7F62whre24UDV8nOUlcpdMa
JAkC1Gf1iftLbtT6S1zFQ+ETlZMFaEadwaeFqtZ6TSx142Ho2lHyItUoIy+TI0RbnK7Ndw7SRm0L
XUii/8UdhL6PNdneqcZIJKOpnS3R6G6WZtapS+v+uQydyp/oBvCMmV2vaQFWYZX9q5O6aWcbbhwz
FILYghRjlgLI6ooajNTqhrrTz4n9U+sWLZyHwsmPeaDu3LobhwwxE9zQONQ0G6/BnynAhCTpGh2R
5QkiSI/3WmZJpluLrDwZskgOohqzo5S10akftV2p2ttbi9gaEBMRCbzf6Z293nWhJJJa6Uf9TE/K
s15ibC8nH6a2eRjl+DlMaXjWHvX4Z6zEoO7I1xoKbn4felx17m/OjXMPSYtIiQjDYjXWoWFgjB15
un7muqbNQMldpPOfaTz9dH+crQ+7uL0sobYBMXIVwjjoydWJKoyzg3qs08ynCYX3oQ+xbNsZaXNG
f4y0uj7VuLbL0C6Nc1rXUM++xnn81Mg/70/n9ikl+6KZiHoFFQuCzevPVwtByRUj9bOhgwwawzh4
GJl9RiWDHuSOJqZJwc73/phbE0PyAfIvVsm3lFK9CBreEds4jwNg6DBZECXsTD+Kttpzn9j4WlQq
qMuRBtIAty5QZZFmNvxDP4dCfDAd2GeR/M6of1cI096f1G24hbk0LXZQRKjDkYRdL+Qk4sgp8dw7
Y23xJFlPQov9SEaSWfml1X8X6vH+cBsQAOMB0aClRlWRoa/Hg6DWi66djHNuzDJmukQOKltemU5K
N4+1N1aR8xyiZPnNzgtUgFtKeCdLKmgonvSqbB4GZTIuleLEstubfTp7maEtthl0fCGhY7TRb13N
I9joVjaUrhTO8rvJsoTpaokV/7o/m43EgNkQFTMl4mKg2tVsAuX/ODuP3ciVpG1fEQF6syVZRq6k
7lbbTaLdofeeV/8/1L/4VKxCET0Hgxlt5kRlMk1kxGtM3ENV4wlfC7WKXEtMbiolhxImqC17sYJC
vvzcARWfhtFl5Btfb43sWy5Pzmqqa0Tnj3VpTdfIvpYyyJMV4EVeiI9DClGq+aqF8an9asn3WTe4
bbtPQ3UL8XbtuqJ+yHckZ+YEX7fKxyoBnoasy5M6/oxmwwNl9yNpXlC1pLEG9VYDhKyOJRzcw+1p
v3J38NChXAqym3x6jZ3KkgWBb1Tmk+gBpogx6Hdh1krHvHdQO1flYmfXtpK4UjkiPkxvaHc7/pWD
ACtvYGJoq0G1X5eBKiRAya96clHkQP1gLFLfAG7rVZG25YL9NpZVMsrdgJYbxHcoVWtghAhnQ5tC
srV4jnfIP/qx872KxHMCwFFo3hQ2kP4wHwr6vVm/Bvqi0Xuc8mNpnMrgbzodnDByFTR7G0oOaQhf
QdlbLcx57e72pFxbDrzb6FsvoGMUXlY3mbCotWhmqj3pyndRRX7VOH/o2/m2+riUAbqy39ejdmyS
LTW/K8ilpR/3xilFT5upOt+FYi4kOyZxIqMNjqoWHARuwbrxzS5HD7t1036UscvWE+Ngaa0vumMY
tUeRj/vaCI9paH68PROXdxM/h1VOsYCmzWWV0EpmI0Rl8Qm7yMLDYzi6T+Ja3/Gs5BUBepWygf3P
l+6iCQqYcLHc4XRdPR8mLbZLISKE8JoZ491GlH6sqpmb9VN8vD28y923KNCQRcsIIPG4XN3vtVya
Zt3qeCHXjlem2oc6arwhK07zqO3toONFZnLvty+3w15eiYTVALYveSl7b9mU72poZWiEILJM80nK
X6f6JRx/pwF1w6378Oro3oVZneiqlKeTHNjmkxYXe+rVfxVwF1rePceDfhLkiGiA+YO0wSq6smQY
HALKZHpA6dcFlj7s6soy0TGs6qXcEZrBQziW1V2a5plvS2W7s0vk4m7P6OUxtszo/wVdzWiLuLAV
Jiiz9TDZfFoRlHz74ltQiXZ3O9KVs4FQ0AN4bVLMuihJ5q2YjCFhzeTOzwi1e8s5sp89NZWPufqQ
1Pd9eAzLrW95dYBkiIiqgem/UKkxSx1ASY9rN28KN8ViWfliii11i60gq2NPTesml7plwYyKX1um
K2LjsdT/OfdkAoFL0ULDLdhel44CJzZRTHI4U5wg2DWUq7wuy/9Qbuo3MrTlsDy/cIjE9UZGwxfj
jXS+z4K+HCtVCq2n2AD3Zipx5ZX00v+HKIh/Lc0gXruIuZxHsSu5Thb9jqchx3jdHqAjUR6IN1b4
ZXKL8CH9VFLNBWWmrVZ4Ys7gQEVrP+VyhtJuVsle6qQ23ihOc4/AxewORfUrDa0tAe9rgUH00eRC
fpGa1XLKvDus0JGfJkke7ScxzDi/mJm5hy2W4RMYzbsxttKj0qrNwUjyYmOrvRm9rL4f5B9oTlyJ
3MVrqRBNGwAIS4P9ZJSvs/wFc8B9Fg3HOUM0LPoxAphMlKNuSLveuO+XQgL9K1jGbqxPrtMUR/gf
9za6MJEc3VvNgjnbbAMul9H6J7LElhyBYh7STeezE2RpXFqRZD6ZbRr/RRaifO0kWZApiOpZl/TC
syst8Xm364fSnKm+IeuOWlzooakl+XaodftKGYxn2lSyV8e6/Tl2Bthqpln5nSL9GrM5+RjJ0rCx
aq9cDkD2EXgj2ybvXnt5ll2p2+nEMWbNihdPhi/nftF/DeW7ufjdVi+K8f32wXllM3LRcrODVAQ7
v4ZpTtHklJPI0XExpG6npNYP0YJ5uh3kSs+Zxx9bfbGQZJ+sBSitqi+QMxTmUzpVT4Wzy6wHKsdt
FmZuMruBE+7n6Zcp/uZx6GbhcwAPRLQPgXnSaL0o+bCP7OGhIf+u3WTY1fZrZx8r9bFooPPtkpB+
V2/WG+nAm23JahExKTT5QYZB2lpL4ko6tXTBqfgkz0rB2saD+5Ni1s5r1Jpt5o2JJh/Uzuoz7HJ0
Nriuhk4AdDOf/uv0CGJcRa9n3iMSFNF1Dqviu6idKHAtVcgIw1ppDgh1QPsltBK19dUMGZbQyNrf
42zMWNIMSaT5SjLrv2P666GvalEue02YYsnTR6KHT1W0XbqTDKT7/DKMuwwYYLwYMeST88OoGst2
DSmrnhabyQS8pYC8raYGkgltqc4p/bqpuScVEh8xklK+6WEiePM2Kg/mwkiUjrNMSJbbpUoSe+j2
OYfUHvSvwazVg+uMRv25DTM5duu+yb+mCPq3btAUAVmy4XTwH4My8YHW0W8XqhR4khNxOTbZ1HT+
NCALdW/2Fg+auqYquDO6wowOqMSY5V3TNt0PuZcUdSehw6EfTGOqfhQUX7+bQZ/lmNwaIvCsLp+H
I8Z0luams2qUOwT/8k9yR29i4x28zp8AqiOHD1OcK3LhRK2yNqy3nXZuJEozkVweCgXVPaUcY98p
evEQDWq7E6G8hZW7HhQgIM9/QzGsVSIs10okF31kPk3JsftiF7o/Fzul2bfRvz44l+EhYsltSf4L
72E1vFoOYRBpJbmvo7kiNL84VXfHy34jC13+Ne+3FC1Gzhrya7iCC390dSlnUamXcibzoJfYAYav
CsSAhoOmbUHeL8oWSyT2LOczbxaYj+r5DZDmpZj7vjWepvjP2DTPWlwdhv4xyjO37Y3n0dYOcv6h
TZyfybClfrY+xIm9aFtCxGWtMNJVbKNyZmkWpFJiWjSB4j29MjfPjXsrrl0FSpuCn2y3kYmss8Ql
KCuTIaMXxx+rtZI6ZpMATDKfuip2wzb2a/DtAfr7G0f5+molDp64QNvQ0eEduO5Ud10oFLVW7Cel
yO1D2tiQVkGyelBklL3ataofpGbgIS/Q3MWhPX9rzKbc273zLbHU7mHKBuVpEqQFaY1Q42S02pNk
4holtUl8p/cIDwsjN/dCCbc0Jdc+TjDC0MKh34aSIzRw1sX5mohmfJv0JhZPURq4WoKHcyhln/tA
3sviUdiHSn9wasuTFxUEIT0OU73LywnAT+eVmW9In6wh2NWB4tY0wWN76/dd1PoorlGEQXGMnwZ+
4sJIu04CmWqleFKUvyEfMa72SvMh2elV4OfyjGUApQaNg1xpHot668uuM4ElOsAjPBKWx7exhgOr
LV4IWpOKpwz6jVtEkuyGwtxIN66OEV03KrPL/qBNff4NJCW0SmQkuVSH6j/Nop0bq0fxVxKeJj1F
onk1gmFvBMoeoUks/baQp5e7REOZXcNAheoC0rCrfD0sVErr5G1Ptp67gZztZUitDfj527tkK8zq
ONVMEQZ2P0lPKmIHrXGQyj9KZG0EuXjz8sXecNRoUvN0I8M6n8smRVQ7EY70VNvJQR16F4FFc6C5
a3yve2RaU4QX7LL10indgGtcIKuX0IvJBK8eIMrwP89DZ3ErAYaPg5NQkM6yfEm3jkQ3zBehYFiE
rvisGb9Srf8kde0L5nC/BzQtW518ZLxXc5Py4EuUevb08fbEX2Sabz8MHAvlUSaHDtz5DwspQCZm
lQWnvtkhhYCwuaeZ0akq9qlxZ8G7hbIQ5B8zrEBRbW4RUFOLj4u/Al4xvpIdFRCCXfw5LnaO87Gr
92qc78rxGMc9Vb7ai8p7u9E3LHcu7wtyY15U3FjM5YWaAvibWBNqyW+W9hPYUiLRWOgiVNdiy7Nl
pq60IXVA2rw9W5fX8RJ4Uf3gyqc5uJ6sMNYN2KTByYnU02AN7gSxHb+oXZKFd/8a6q2LhtAT5umc
b8vp8+69mipWoKS4IJ4qYdt+a8X7RlfmXZD/AHS+vx3rTX7iPM1YggHbIgkA67AGfAOx0SSJRyDe
s/HcumYS1KkrGog/nqrGyugmHW1WDQm90ZUk8hA9dNIXS8KX2g1nZ3ooKqQz5NlW91oPetxVemX4
49Rp8CXLimZjM11+BUQhsHMiW0CZimrCamqoKiiZPqeYnNCjptlzDHJxT+Nnoa1t7I/LpXYea1XF
tdS0rOCDYOI6pQv5Vwx+MU2+A4t7n4f2t1jS530oJ9FdIMfN8fZ3uTpQh7wPKCa1+nUOXQlWP1WF
9CTFj3KwN4vHtI58p9tqaVxJ/gBDLoUsBbz7Qlk6n1EKqHXmZHF24t3kdQGCmvXnUv+PosBupu2X
9u4QHqpc8o3C2shwL29RA8HxN6bB8t5duyBp9pgKp8VmkF/WfkorXXnIjET7cHsm19UfxF0csmfu
UST3UEVebdwKlQLbGvHiM3oR3Y+0azzgjyXoklGNGJysfc6o8eHRW9diY3ddi70Il3Jc4ORAe+p8
clM0ifJRwjpOIPUzYOSiV4kXSkh8IBKUqNqHUiu//ftwAXtScmLtLFYg5yErpVMlp9Ow/8OnMppZ
s9rBir8xz/ukaWFxfrkd7/LdBYCB9hvcB44rdKDP49nqVOTaaODB18MZpiQxhIHkl8U45C/1WMTq
wUnsuT4CPUnsP7djX1tAi3YQpnysXqp757HbqUirppmxN82gYM1TSytN03P/36MsiETYGRwIoM3P
o6i41ABQkbFsbfOMo1hWnp1SmXa3o1zJ9gAygLKE5oV0OlfbeZggG+QsaUV2opnlWkbotQOsk/4o
A78Ow3EvGcEOU8Uwsz9JontK7a1E7ErOD20CpCc59aJkul6tshVkbKUJzzwQ7q5sxu2+srKTbGU/
VaMTe/RqQjcpLI6jsRVers8/rao9xrU87QUq54e8TV/RVcq8hHeduwDWvKBVu52lZfo+Uv6XixKo
BOVx3vygcdf0r2rGLThBneTUOtIeTZ3nkYSkqV9qseWbfm0jA8hY6I7IZdBoPv84cSNSG7Pn7KQX
Xbw31ApvGGiAPkZu40vQD8pzaY0o2iTpxhK/tr14FbPBkERRsWQ9D2x1mpObGUtcTv86TuKC0shI
DIb7PNjyZnwzWlulAo4D0JKnH+/iCx64iVIfuGKJ748r0oekR5hDDRT5aOAg/BjCQ/b7FpqOnEn1
zskkjlBUP32QQfEhNutir2mZ88irIfaAhmqeNUS9nwa19CELAkjESmMfJ6e1/KYJjYfAqJID7bzn
oCqlnR7n5WGIteBe1gbTVduq/6vb+LRLbZF62JpVyEJq9d2kNjyaC8veUw4TUMKS9nh7H1790uAZ
YNUiKEGmcT7hfQrykFocFljS/JeHxGsoC1dRkj0L3NObwJtk0Je3Y1677OlRIzGIdTKEyNU5lkm2
UOuxzk8woB9qBc036VEP8yer/X470OVq4njhsOTdCumOhXw+uKRtIwnTB0xFyWhwvs2U1G/Z2cls
PWf9/Ho72mUCxY2LNCXcB0o7qJmcRxMz71PHLPOTZv7urePCfMhqtx7+04P0AVTxR0xhb0e8ADQB
Q6HbAlVrsU0jbVoNMBjbaJAVxPSNEF8bwKVTW7iJFDl/WkReZreANsijT3PqwqN+Adp7wGPnWcPm
+aucFMZnFdGVybX6cu5cqzC1zi3lRLub21z9XnSi/OSERvUzAFXQ+3GqRa2b5Wb4HyR2ZD9uD+ba
xwLADTbiDbuwvnf6IK9ALw35SWrhpZSySxEZNNH0mtiDZ3TxVrxrn4vXIA0ypo9/VkfNGAZNwhOu
oLFu3k3wTZ+CfNqnWPiFQj46WgJ1bcvO73K3wRoBvYe8lA13ZM1PmXoT59QpyE8mMkils8/NH5Vd
3NMGb8Jw5/Aovz2nV9JdAi5MWhgGC8Rule7amRpZ4GgxoJWllgI+nOdvGTDq+2AoxWdYCXbvZVpi
fwrBBJskTyklz7EvkLwKjRFk6u3fc3X8CBSwOeDMAAI/3yLznDo8uKr8pHZJ4ukxrbUw77HJ6pOc
vptTfAh0FItwHHQ2Ii/n2Plhz0QsrgwcOxSy1pE7WguynLA57VH3e1PykuSghfI/P9eZZjJwujdM
HXfK+fiEMuL7JKb8NChHGOJuGn/s6Y8MxexZ8gB6P9lRHtmATS/nynpo5NswLgDUL0v5PKjqJH0q
TzPnzoD2gv7MK9u//dmuTR7yawunC7YuNdLzCFUeOCJwFrNciO8FSVnylG72y6/tf23B1NKVpzm7
fuuGllA0kqn8FGAzmYCEr6SPo/gkwGEG88fbA7q8gRbWNzosC9Sdt/Uq+WyDsdKmUWPKtHQ39zqZ
Z+dp+bxT+2ZLBW355uvPAzYIZSHedcs+XE1eNNVtWC32u1LxIIJPcvlZ1l09wFCBtObnZP9onC2l
qmtLAqTScj2gWwFa8TwmVMoGzBoerLT/xL6xjNmPETzY357FK1VGiOwIvLGloHKTTJ+HmfqxgefR
FCclLLE5oNX6EuaVJ6bX/Ijfrl/ahptsZQ/XFiOEOLYwFAGu2tWR1mttYs0qnFDdeiiz19S4r+Wt
MsG1c+p9jNXdQIEl78Mej94mnhDjvJtLCL7oHyOJpUE721iN11b++2jLr3lXAEP6s7a0OsASx0h3
XaJ6uVW6WvklbtqjoW25KlxbG2BSQNggHszdsNrM8tDFsdTz8DIMEBZxS46HlPRWl+3KDoPFhCCq
Q4ICfGs1pnRUqnbOk/IUmHm+a2ZLqwAod+phGrPomCO5szGJV4bFmHi2QgODYbAmTs1OnJZ52mFu
XJThPqBZ7KJg8o+OnPSJ6GsB8lzeDDat/9XGGm07iie7r0/6qIrnvkN+xi4ly9/YWFdWxMIPhpiM
2geRVmEkoMcJquqLQwPV3eG1HMPHRH7V64GXZ/mS0l1utelu+V90hXYaig0hThWo5btF1u9pCfgi
1DfqV2/oq7OTjPIfZRYKcfwo6L2rb1oht2k0jPnUW934PZ2SKPbKGIqoP0x6cWwrLZK9jvZC7GtR
Ivl9bJgHXYPo5CtdVhkubrvWzwRAwc92ErgYBFWruqzCuvGmeNI/IJFUgySvnXAncBaxdnobDqNX
1Q3wwMmoWmDsCKH+kTpVD/YSLFzTg3w//I07exz3qSmG7mORm+1wrMs60dwKTZbGtQZHjXaB1S8l
xVwk/BlMJiCEEiHRjS+3HHkXc0Tti7I5i/7CNUdNnHJwytAki620OzMr74ScUT1vBvkuBwroWXNr
TW4Uho3qNjW6Cr0jL6ZUQ/RoF1W6oUlxmQByay+cEXAqoNGoZ5yfLRi18A4FqnLiM7VukWp3Rdb6
mnNQUg1JzuAeQd79DCUnSOIP8yA2EqKLw/otPFUonpYgMNfirVGeKnZnpeZpaIJ9XpkKb5TIC0UR
bWS6Fyf2EoiKweIFRwdvTciuqriL+7k0T4WdgyBBRyOteUFkbt3CVm4fB7GxRzcCrqWonMrRwEYV
5gk8vtuhUeigc9qUvmLorpX8lZwvGytryUlWK4sLHYA78GMu23X7KrKtsB1kdh8g4X7HSVU8aJH+
39yBvs/CFJ+xqJj116YCV97nWrEvh8E8SItLye1fcu2bghLmo3IWEme1pLIs1HssckBg1YrfOQdd
2VFF2/ie14MAb+GjktSuUwsStMxEKM88taABGzql9NY59ze261aU1XskcyjXBCInSnPfUm208oNu
bCSAlwuFpU+FmoYjtQ7+PN+BiFZCii90DXvjzIexpSpHkdyh1+RpeJtH9sa6fGuVnK8TdhokANob
y25YFz1CGXeR2oj1EylU5gGenVHbnQx5l0Uf1ORl0r/L6heZ2rGs515Lzarupz3+pE+BDskj3box
rw3/3c9ZP4laMxi1oOHnaNqjLpAuNB9b50ur7sf4Ycg3mh+XGSlQJJIO4AiLqj+zfT7ZrP0ktgzJ
wthVNh/HJLfcoARDKMjm9kA065OaBdwFXCkfeqOcvAov2/3t/XGRifAb8ItBHIL2HCJdq6KMqoUJ
cErLOqXcj7Sg/CT79u8RKM1zB4M3Q9ZomfN3CaO9yPM4c2OfSlnSvYTN7stpuWWWceXLUaIAk0k9
Bt2Z9ZHaFE1XYJTIkdoNe0n7C2r2UYqe9Ds1Sn2e6f98rFARobUBAAQ4m7bWKekjPAZ7KWHabPne
UKlt51gL6oW5ZZ54uelpv/Fw4b+BmwI8PZ89TDxLRUWoHbfJ/iFv2og+f/RBEc7GTrxIgQHMv4+z
3vhqQwdBJk4yzK6NXkUSfQHBuyuHf7/kl0hAV+gK8Ndbr+XdeohY4na/iKvkHAp7u2s0Vw6C1O0A
8PoiFdJd387iiNAqak1ilPZdlxscP7m9u70wL9juPKd1LL94XxjakoSvElcZ8TzJCgTejJPkDlhE
ZdmXUN3lmf4qIAVWB2v2q3J8jo38UzmOrzTuFpRomlQbv+SiurewhLgsl9SDQ3DNJDCDChhpozon
3ig0epW8uatSazhOWp7sSLx7KIJC2VdtYN2JSVXubk/EtfDQdVEz5YtolBnO11hoVmXs5ISXBgeZ
yKDxS4s0MI8tHIKduxkBZTPH3dHYGPbFw4GnCU1mepO4ZFJsWJ1/MTcNoH+jO+nTs4i+GVTZovmv
nd8JY+M1cDlCnYITihpgwtBlWSPSxCQlyPzU42l20LyUOswORk8SX6kZVoNOMU/yELjduK8vtxRB
F0gTZlM44q6pDdOghYMRqONJMT4CpOI6RYr7JTenjezjyjTyuFti0adY5NvPP1/TydjehNZ4qqCW
ITLidnYOOxiAtvJJiaqNDGE5cM5vbB1WGeTFBRXKqlkulHfbtwzkrhFDPJ0ghDwOdOlLCZ+WfEt5
+NqgKHvBn8Do9/IpMNpxLdHRmk5NAz11eAlDsNK52yJF++/c4OWp+D7Y6vDrbADv+BhMJ2sOWQie
XNS+IwdPWpr9l+s/6+axl8rHojxG0sa3uzab3FcLSX5BoK3ZiLIk671I2ukUmneRJd3liWuCKrm9
v6/O5bsgq3025wVURLmaThT+DpYeuekwPXSPQbibpa3vdmXR41rAfyilICGylkgb4ZE5VlLPJy0G
dxl91xrVk+VflrZxX11JniDGc4EgwQ8Ch9b/+TqsLVZ4bnbzSaqBOFkH+5vcwh/yC9JD1HZ3ebpx
5V+CANCXfR9xdUwmg5ogAkBEq5v3tl587F5m1JY8Shk4bI7FI8b1x3x01f5/ikw7gJo57xh23/lY
46QeTTMY5pPxLPJsV5eHjPf5noKlmfysPwACauaP2b9W6pf+FqwwcMYQZS8uJeSBh6lS8PKJYwp9
kbRLymTjWL6wB2DjQdih5gtJnCRz3fFRpjiJLKWQ6aBrO0MqT3Jmf5gWDuLwBfUdX5U6T1iD34U/
HZRonGNT0fc2HmrEaeZh31kScMKIKxJwnHNCB8KlMe3SuPJUlnkUmbuy7zeO9ctMk98MwBH/Cg0A
+RrYwGNG7wHNyKcivrf67qUvjnl219i/quZJn8TGI+Hy5nozqIJItax1NI7PPz24qHqq40A5oWjY
tI9O2btZiUupP6m9lyvazmr+3D4trrzJIAJquH9BRKX1taYtZ7OetkpiEvIwOq4+Z27cYAxcfG3+
hm3goqCQP5jdvT3vNYHqMe9dgyNZZMVx44csYzu/ahZGIiQAylOLwtlq2WtGZ5NQG8opf5Ts46wr
VOrQmp9+IyUMn6zNP1VmvlOsf05LlrDcbsBJqNqva/Zx2rETO1s5xQ3KAclDIv1oMYqMniPp2+0R
Xi6l80irm7sv1VaJR4uZbmO3+ykHr6r8Ja8SP7wXCKvdDnblxFyi0bNG2YkHp7z8mnc3t9xbLaKt
jKuZdvOzwwaB8i8MfNViBRE3gZLJn4CddDvstTEyX3Su6Cnp5NvnUSMH6RxDz9WTbcGQcvZh+2Jh
MSi8LvopyRsTem2MrFmacov8ORIHy337boy1HCVzbBfqKQMjOwx+1LjYMSMBtcsqN6qepD5xUzxD
bo/x8tJb2LOL6AQVE40D+jxq2YbmNMepeqrkJ5BhXdLs8uk16IaNbOHKXBJnGd6C+icBO49TCUAN
lVmrp7FsPLv4GWLAFEclkBxc6xzjHo352wO7ckAvI/u/iKuvl+ZjPxtWw9crEjdJ0Tkv3Lz/Rsdd
0rxqrA695OuNgxma5VICcKXQAYzuF/zZjr8bo3oQzqHN3KHCpIJl1kTWIQ/MQ6panqGBot8Cg11d
AWDAOC4WXTBW3fkcFXGmdmZXqadS2scicdW49vM9EFKlQpiucoUFaXZLivFK5Ro5AhKRpaG+lBtX
R1U4KSXt7p51Fxp/MGXxRifayZpf8taQ//AIQDC5djsLPd7MOd7+SMu/e3VMckew2qmbA0lek9EU
ox7mru5UUi7bQGeiKfazSJP97ShXLiL8bUg/kLBBeMFZXURDXc12FgpWQpx/EuN8qmbNK6LOl8wc
orHM59QokzUbh/G1mV00PXmrg4vic66+pxnWQy1RQjsV/W+U5QYiTBKGva42+pPtYk6s/W0k1b89
2qthF1GSt20GlEA9X0ZhX6llU0sUJkHR47DeSJM/mplrj3em8q1Mys+mtFejR9TC/jnvQovyXWTt
PHIB6DmxksA4FWNVw6YdGg80zLxxZF37nFwD8O6xtMEIcDWtWhppeSxC4xQLWnMJNNj2v6m6k1CC
Dvp+N3yoYuuwMadLSr5aqPTBF/EnoIzwNVYpuzwbtI/YsqegceVdO31SkQ2s4sNQfJZTaz/Miau8
3I55uTd4GtjcddR4FrnA1WROcIolhOvnU6rG2q7rIvOukaz67t+j0KQmV1q0ui524BTqs1aE5XxS
Z3LkKcIHBxnef3XTIB/hGuVBTNURRPY6FawFWtdJVc0nU5qzvR2h6GKPWrRxmlzeZedRVgu/yByT
LjhvjR5z1EcLM5gd/nZA6VRbunOEPmzM3ZV43JsUFGgfQ8ZaI+lGZ1ZTkSTKScSa+aMwnGmv9Dbp
gSHC2gVusOUBfvnkJrF9E6b7/ynu6iBb/M5qnjYkXfTPgUWLNoTRhQyXVFTtvz8W0EDGlxqIlco2
W9eJw3wEQoZR16nOZNeaAjccJ66kj0bwd7YftHhji11O5nm41a4eK2nIHACjYJ9iz0gnjw3nYRFc
/3sR9zzQcry8y7NUStJ6G8gWuJbiN2bBj2EUz26nuio+yZL1IEnGovzZPevi+4DjzO39tmQd5wcJ
0ZdCKTx2XmBrWQzLLk0nIc89ZRB0/0zBnfm9TP8maH7djnN5esArWOgaiwwxmqurUaZNFFYSxnWn
uQ5+ZSDauehEtnHDXa5HgsAlo0nKC5hK3vlUKtinjXaR2ScnzSIPxB9jogkFmL8d/pfxvAu1yubM
LLfNElkX+kp27lp6me+iESnR/2HW3kVZLcIhmOO+mBiQLbJ92854/G3pFV1bAO/nbPVhUGlu8j7g
w2SWn0tl7mW0CDvr1TZTVE7iz7cHdG1XvYu27hMs4hqFCcmAQm7a7J1OdH4wt58mJ3hM6mneWA9v
/7r16qYowqMJNbulJn++IPS5qaNeq+zTNOW+ioiWaJunxlF2cmz7c3/vtN0Bw7c7Xe08+T6ZUjfq
lINSdD+cWHwrPya99ddJhKvNB03h8UMPIUyU50wz3Un4FgJCrILDBEK/0N0+6UlJP96esCtJ+LKQ
VWo6ZBZciatLZK4j9ILB2ZzGwvCLSLuLmmyfhNzxqt+Ovi7uuuZT0mIufjvwG3DqfO5srIvZsdSn
aS2sqfF1GpsTgiPaqZ1qFFi+xs4RxmtWfMrKnzJiGoHxQQ//qOV/eds+DdrH3vnUJ18tO33oJWPf
/JmTexV72e4Y2JDAYvn37d93eaCAskEFkvSHpASA5fmnbaQFtSqV2qlHVtCnzUbBKpa34CVXph/Q
tg07kSxjkUleZT1BJUnwbyLzVGmlmzd4Qe54HVpfsOerX4fnPKw3DuTLHULnARUnG0EFdHPf2Cvv
rgOngDASiBqURY8GuGRXX8uMepWcfJcqp99IkC9psSB7eYRAgKd5xyyuDhi9SxCyiUxgS4m6q/KZ
5qCaH8CO8BJ21F/gr2KcYG1qgn16lwl2UNsmB6P8O4roTlNLDc2GtL7XlX66n2rj1+1vfKV+BvAY
IwJyNAB4ZJ7nH9nuFDg5IrROga08DJL5WLfiE2Rut3C+qDyYsKr1zaY7iibdI0iZ6Y+Gdt8o9k7p
n9UtAOpbhnu+I5Zfs5AAAdEuQIPzXzNI4+AIQada/TKSgtiwsr87qOR60MiM7lf0Wxk858XqNtLI
ixMayTKQHcw39zBqFasTujMTtUHDxznNfb6bwm84/npS8WLNr+ic3p7w5XOfjXAJRa0aFXraybRy
z0cIMlrP8rh1AG2Yu6b4hAC5K+EOm6LIVHzTP96OdrHUV9FW17Wm9EHJyeuccvO/dmpcKFvwj78v
doW3A13kBQTCiQ0C3cKSZSWdD0upzUlKnVCcUnNyK65QNfzhdFt6QNeiULkCYQBEki7s6jvJcYfn
tRQL0u8anQpfyX9p2caOuDj1KFUtEGhU6kiieCWdj0QFAG3KZSCdDDNr/MEoJFcb1Ozu9nxdnnoq
LGJqIMobrA4K+nkYUPq1lGuydJLrx5h+4WQYbpP8wFuyb3NXF75aggRRNj7T5ULnzWKz3XnQgehd
i7liGiNFRqkFz/Ag3X7+47SN23e/LOUbZiMbsS5XOg0AaowscjC9fLPzEVZxHydSPofPQ/53jJRX
u3uSk84HFoIYl+4PW8aDl5StJRbVF/7fIDKhopwH7OqwqWc8Pp519lTW/Oy8RH7GNQU2ANT7+bE1
fg9IinXdR2D7OL4BY5baB8RzDtHSp/iGS4NVoq3qpF5QU7XfUpy4MvngbygoLFc+76vVZpyn2RRO
NETPtnhMyoCCjIGr9d9SfMMNzL+9vi70Arm3qSiyruCZsozXPAzgxMMgUP1+zvtPcf5dDJ/n6XEy
eleYzW5QDrPxp5LciHwXVmT+O6+fVcTU9K99qaGdMsuuhmZ9uwB9gy1o4OUOI6dg3S9Cipxy+mph
yBhAT1Omxc9KBG6vyanUpqNwNm75C4llZoAlzmamsg7WcV1bnSdBYRGa/LOhBi6Mbj+Vk7vl1VKi
BBVIL21R3XWl7FtfxVi4vNzVkH42gK8sQK0//SpnYPzIZ6dyN8X79g1VOCIQYvhZtLUvl4Pr/FYA
2LZIfsMjW0RUVrcw8CFhhZOcPHeh1+Sf9KLeV4v8s/mrU4ejyHCH2DiArixGgGA8fGh00BZcg2zD
XFXS2bKT59q5D+tXpXuJgvu2eQQdunEOXLai6TMs/0A/xCGOy+98X4ZBViHRKfLnsOj34PfcKJnc
mpEOquGWQf3Mo5VlKPxk+qKI/Kka+38eLHMLA5eWB/BB4Mznv6CLEqscRGWcJMnxomnaIT2TUt9Q
1PRgb/S/LycW0cWlvwKgf8kuV58yMKekVu2I+yM32n2USaE7jYb6KAoFSoHe6M96t6knfj0oEm+I
py9SW6skc07DOft/pJ1Xb9xasKV/EQHm8Ep2VOpuy3J6IWwfmzln/vr5qAHmqtlEE557YOAYFqDi
TrVrV61aKzAj4SXIJdjDVb8zndTypO0YA0EVh6pyanD1X+47mVsPD6SG3B7lcI7zzQmTMr2VcrkX
yDiY5eikeaDp6AZD2YOHzyrXrgbXoloXiJW4BT2SrEncLWytd+ZoQAYTkR76A9cLSz4kUaVu5Atc
z8/sPoYjAASa/5SSinbalIPaxkm6ESBjtNMkgklGLw+EX/Jeq6H3uT8ft+GJCXAKsQXEHSh7zUN9
lJpR2TXF+OSLvbRNBbl3sElFOm/Wal0LpkjS0af1LiNszpsP0o6Maulb0anqFWUTTZiwvqTnouiH
NcarWzYHxgTvCYg/2JZxqtPm+/BeygTAYUETJqccuEJNc4NZVNAVlk77qBOr4Dfk/o1z/IQTaYdN
WhqHOk72ebUztMwuy343JMWvivY1eeWs3b4XJgp9YgtonIAl3cy4pLSx79dJchJdC6VJrnpp3w7J
xs0BZP+QysYxtJ2C0FG9r43HOBH+ecWhcTKnvigEI/Avs8OOd1VrOTOSkys+qKnKmYs3yVop4uZw
g3SG/Q8iBXOSEH0PJT/Mv6c2EBihlUFcoz74quw01cWCG6HRTlQ8d/f38G1gOrM2G5KmCk3jDV52
Gs32aBadLbrHvN+8hRD4waKgvcjKWqT4TiVzdf1NNqEM4Tk0HRtjZpNwrGqtvsxOFZQJti+12TaU
0wsNTz9Ldah2XFbBY9gG8AM3ybBRhgo0i2FA/yla2SZ3Q+GnnwprddKleSdrC08LDElgf2b3ltcq
Qz20Q3aiUsMuCgy6FevWAHwb/vC7uNiO6jrHm8xhmk8F9QVYAUm7EKTPjJZmqFddpWentEPPQatU
+eipNC0WXeKREKm8g+l53F6CIGz0KHEfkYj9nklGceyK2vy7shmmib/5Gr4CNWUE7gC3XB/9XIRv
1yjU7NSP2aGQdNu7lEO+qdrKtpBQivSHxkKEZIPQzH3Li3M/PVRgEBBRypg5disYaHUfvfwkNvVb
1Qzh1i3oi5a1Ud2HqWhAuTemv+7bvPGpU0cBnnu6vUkOzd23JoChEsYxOwVkBIHlh0iD5Y3glPQE
bO+bugmBJ1NUFoFlEYTxGrieV30cKoIeKT8Z7g9FftOtt/u/f9ols3WjiWHCafMGo/wwDfWDy+gk
JDBiS8lPmnUyzGPWburI6atPw6ugbdAKvm9tYbGurOnX1gJ51Ls4NvKTGr9qSBdrF/+nl3xGO+a+
nZt4g4fk9GKAL////v/aToFWSqSZQw5B+GaA+LD7W3DLi94rBGtO1Beb++YWFunK3Gzzm5YwELhg
bkQ0LfzcrJV7lxYJZBNQA3o+CRxmiU9LMM00IOl5iuXSFqrP+vAQuX/d4igVjo4EYksj+7+PCN0E
+LzoPYFta2ZRJklD1wQLZaaPvuBtVXRT/ncWpjn9sPEqX4TxxsQCbRHCNok8SFMG0oj3rUwbar69
qaXpUMpyIZJjuLaih/FgRUFWnDx950OKG1/kJLV7YwWKvLQBPpqZTVcLl05WVZMZhBTr9MGXD/fH
sWQADDzAY9gZ0DGche19rQ85EWxxMs3KkZLndD14W7hPJmJ7JDZ5FgBXmJ3NGLEtjcRDeTKaB5jJ
G9XWj90mImZTjJ0YnCX5gCp3v+0PVvUW+OoWJfTI7pyy2WjSjmxrstbIu7B4V180P1ZpWCRVb5Sn
XqgPYiROG8RO/b+tuJaUXPBLhGVT8ETX6tQxcr1NwqSp4ZE04KHuBkds/+rmY0D4IIUePO+X+0s5
/a7ZlqQphVcQdQX4kOb6DL2ox0We5PWpgeHSIbWDiG4Vxoc4pET676bYMohWQjJADWN2eXR6Syrf
r+rT2EmOip5pyDtv2N83srBKtKBOgQ9FPY7YbGtidzBHo65PCWyVUUIXfBT9NLLhoejylbv+9hU3
JaisifOf5ABpq1n4F3YVXgkW6xOqFo9StR8Mtqb6qhivRqQ7iRruIng5XUE9VIK+9+M1csXbsdJX
SDKUDg4wW/BaXe8TFa5IiMKL6sSHALf7E8ufXWHTIyd6f05v9wjPFIB37zRsbMjZfoTFOwjR46tO
kgCVdZrBkCnvhWwt4XJ7TQK8YUAkWyYdzDn7Xg3Ts5y2Y31K1dDupM9ZeEQOfFDglx5Sp1CP90e1
YI6EA1ovwGX5b1486WtFqSli1oRN+heh2YHBaStHbD6XzliIa/WThfcJhDz/Y26eX5HgaoQNfKhP
evp7CFvEsR/L4ruE3JG7CQLzGLqqXYf/3R/jwsqh/fXOn0OigS6O6x3iRnGZlKiwnQKkv9T2cXrM
uvnK9rh1VxP7BUeNjArJ0Xn8KcVJng+ZW5/inEZQ2qY7MihuChz14hr5ir9a2PMT7TiSQ5RCeT/O
znfdkigyg645DWH63whzQAiKoxwlRDfXYvmFyQNrNsHAKHMztulTPsQEUieGea2IzalW3yyv+DVa
0Y/e+/faIW80ivdkonhGkhGZmWk0HYX6sGhOXfjshidN8V5LbSsID3r5V+/o1PZI7FvSIRxRSlWy
T6l3uL9Jbls0py+gsQ0eMjpFIU24HugoutAdNllzsswYzje7ExXb9x7lbOdq53HcjHHqUNYffPgO
zzUv3dx6WkMbLZzGq2+YNtmHyZblzB3Gvm04/CRE6qdGiZ9M9G8riA+RAvs+imu05EvLS02OJysV
VM7/zHtnjVx1YPCakzwc/OFPmvt2nu1WpnZywdfXK1P7wcgs4mtTeEzNqG9OcffYGuBmJKfX6P0V
Pyn9PvaOpf41eL1vc1qtG5NAqdhTFO9vIqdMRjA8gXaMbRs4CgpGCKCkX11tLYm5aAcKNWiDePMD
4LpesVG3/CTWleYUhNbPDpkZ0xd+JeHXQV0jDFi4aJlFHRV0eHbYo/N01diG0ijmmLLC7CmInusm
3Ra0lZK43HSxse1Gij8NbTKtC8dF/yam1Yo+9G3Ee/0Fs3UUqr7UA4SeTnFbnkO5ftP8tflc3I8f
BjmbzyY0rS6l6H2Ce3ZbSb5ttU+q/r8cx/QRH46Z4vpB5jUq7lNON620Nbq1YdymXSdvAikQOH1A
STR9XptoukBEUsyavIn6OS6eA49eWSfwnbx+IGVz1GL9IQ0cFSA04OiXyNSePJ2Op746ijmFFbW1
VYF2J2RezG7lZXT7dL3+ttntERfch53J8IstMsk8Jy76RYreaJiwe/08lPJKjLG4cwHt8ERCXgzW
tWlffZhvv4qaShG89tTUn8SByqQVPLvBVCKXn8f+U0rCZhzz50Ss9qUmHlBcX+vhXDqmXC2gUwBy
cp/NgkQdFohBl8fuJHSljRhpJXe2Uv5W18iTl7bvxJ4PgzMIY+Sir0eaVvROR5bUcYHxLMqP+a+x
GOz7rm3pkkAehkZeWswnRo9rGwpUx6VshP2pGIttKD4Z8ravz33vbvJ+u6ZDtrRX6Mqhz4SojZzm
7MgnViO4sp70JyFqnc4P9xoNOTiZok4f29CwC/gixWFzf4RLsdRHozMnUArUQeIk6okS//jRzjAo
an/TsyMB431Dt2XmdxQPOgITnAPU0my9uhZuzUzHkpF5zqSZmprloRHrz/TLbdzol5p+T2u7CKpT
QK8LonZ7XfqeBz8zof2hB+Z+hM5BL9NtL8VOrri7As2D5rUu4L4Wk/39j71Fe/GxgNfJcE4UNjQB
XC+8pPk+tNusRSIemmyjf0N0xuu31hA7Sfyr3ia/A5re/sBe0bu//cJuV5560++f3alX9mduEza8
vqLqz14I5WNhCK9m/++NmNMYadIVcVHkQOcZD6MMpFgriv409v4GzaMfpvKia/Vzkp380bQrAN5Z
8xfU29YYtbUJnjbzfIDQQ04VAzBevM+vJzhutEal0XQ4xY3VObI5HEQ0mWgdU9zPQtD+EhW4CLxa
2AeFXGx9ETm5xgg3/Sh1K9HowhnX6NFnMsiSUVOZ/NkHj9kKBMR1EvIlqvi9yP6IVnNGh8zpBKDu
P0RrDee44LeAm1AmIcHIQ3D+eoEKTVO7uh1OspE7ktcf1HzbGp3T+7E9+lAkeQ9gK4b8Z6J+LQvr
VP5sPPchDtcoHxb3OF2NEJ2S+Gbos3vTTCsz9qpxONXpKYREo/FtWXk02r1pbId61xrWPodSAC7C
49TEIwY7EZYq6U+qeSu7fenWoluEwh21E8jlxZnra1Hy9BpxGE5V9tjkTvgn31itPYJ8eZHbrfE8
mt8Mb6VNfdEonUtk+0CYgeqcnTFXGAfoYZIRIvl826NF5jcwZsP3PpLaA91iknKQ7cgb7RwtRdew
Vp/ot1clOMqJdgPZJ1ZgjuLUg6wvDU0ZT0X4FYajp+onU/RYhFbhFF0BCXTuCKKDyBeo11I4eE1l
S95/bZr+50e/7nu8W4cDXQsZJfiPWAd6ZK5PgakMiM7I4nhqevBMejEeaSX+Z+4UioTA+OjhpO2b
63R22fhtpyllXYonLfSczJDtOLH/xu3nfx8KXUfMKPApbtJZzGWGaAVpQiGeEKF97GQjsBX4B+7b
WMiu0IHG+5n3CMBoa75jhRJ0Ce0J4slvHtweneCHQHiuw5cYUvKRmEpBbNNX1zp0llbpXVkd90H5
bc4wKuchZNouVtGQGexuHKItatprQIalbQmRE32nwLEnCprrveBHhhbjM8RTxu8vI3cPsuEV8b6f
uR9s78/j4oA+mJrtiNFKY7GONfEkqeO2HZ6hHHX+dxamL/jg3k20zpSiULEgDqAuisy2lHgl6r51
6Tx83zGEZJnZc7OQ1w8D2Si1RJyqlBFKGCIystL4zwPhYa/yIIXAgaLovBRq+FUrYUU+eZCZ1uU+
RhLs/lTdDoNfzZVMXogqG5CZ66myKkGowipWTiJCnmFcbjsw7Qkl7PtmbrcXQQdvk6mWg7Ofv9f6
kkRXVo/qaUD2NRKP9RjYo/YQRGtl0AVDHE4wylNvJRH87IIzhERuu0hST2ld7EI9OOeu+VepwL3W
ydf7Y7rdx1ArUnIF0jaBauelBp46aQLXsHHiUrF98UeOZ7tv4bZ3ecJtgd8i907hBAbO69WpB1VL
xzozT4bi9MlTXQyXypVwo51lV2GTAlgVfmpBVwESfbYg3V75gNvZpBqKSwCaOzmHefo6APjfj2pg
nfzquWlEKHGf9RJxiWAFq7RiZ96X1Q+tV/mtb50EP3TcILRbcEmydWzjX/dn9DbwmwaEkg2zSS1q
Hoj1gyiXQxtZp9x6HuQH3tS2C6lXk/6UPOlIs9an+/ZuO1ym7TG9VQGUgmc3ZiuY6Voa0XwunDS/
VhGjOlTSg5h159IU7SZpHZrE4dKgj+rZGi9AFe1K+C/vFO58OquB+wQrEdDCBFBVnwQnaZ2l2D27
KBVI8qZKj382MmEzCj+jRjmUQrEN3AEoOFCIVRjYzdpiiK6ESfiOOgg1l+s9bGodKs9eMTHWvloD
LMCCV9ab1hD+dsgI3p/uZVuTjyGqZ4Hla1t12ZSJb3b6S2Nqw0NQVW9mheRFWZTGLtSUeHff3ORM
rh40U/sxVFLg7AjpCGSvzZU5ikt1qUHp2G7yBl5Mfd+W7auqu1/0NlqzdpMrmHpjJjwpVQkQOOLM
tXl5rtYVHdUvjfFNN762hfeIVEmNzneKii+exFGbtQm9HSE2VVQEeLOgTTpvB0NgPCOTQHtm2Y4w
chX1meBrX7ZuYSfxoDmaBUD9/qTeHplpnJyaCZxOxnzuV7solfImqs2XooSMDpuHzNCrfeaJ0oFC
5aPSuOGTHwn1PsrS7xmvZQfKFNQz/VF/zawCbZPqTOHbPbk6kuJFu0plcXNpTkKO3C3TusPBM6//
Gh264XSKmy+hgL54An2G1yQ0yiWvK1MxhULXGwxDMA8S+uE+rPlUJILUouLjQSf5zHi/jPUe5rwW
Saj6DTitHbwqf4cj6TAVRdf7pm8uN4Y4cYTwNqPbh57A661dlZbqt00Ok2QYdzuppOmBjgFzJYi6
BTdihlcg8ROBNdM5Cz80y8vdMlatF0Ms9R+D1+D7JV+1vhnyWP0q6gSnOXSe9W2kR7KwGzeIPFvA
1+S7fujoom0C34gP/pi1+6Q0uzUy2qVpgAUasTgIbynhTD//GEl6lZg0Ez85HGbjEwTume3LQ7cy
2UvTgDD3hGkEvEU+ezYNekYnZCW77guogvxxJDq2bKmMKBIjhmTro57tI2Mwt2rUaS+SAmQt1XPP
qbuk2QpmaGzzRo5RC4vWeIpufA4YoomSb0pMTdwiMw9XFX0eiWGUnBJZji9q4Et7z43ri+tJleMH
9EmAKoZvyiwGMN30Zt7fhTcH7d08kj2TWAowsPn0+00gNrkPhNlIrE3aisE2Gt2AfFzxz8gbHW9j
EslplLRk+I2vV3ooghjaCtM/w3Dc/RcnBNxtIJWHoYpFoLd+8/P+0G5fkxicJndCOk7vutlNHOmp
1sSBF5z16rfaf+4QCYMMahe85TKqA36xcwVHUNc4M25uSDS7cFlsMgCkeNjZTvN81AiKyAzOqaIi
F1nI3q4ca3Ub6VVuB0O6Jnd3E2/M7M1u5A5ZhJx3LaM0HovuE+I6EbhVjfSik6AMcH9OJ6d05S65
9qdAg7iOVhp0BK/XUJCQLmnoajonGomcFHGnsKVDVtV+Qbj1K/I9cyUAWJhNYinYDifCz2nbXBuU
G1UViiaOz0rwJI2IvY3nt6HqV4a1tFWuzMxOoVRUKjzVSQx3qrcHym2k3qPkBfss2mae68QU8RrF
POSSufL+vDn+TOjH8U3j/+D+4JWPeyMSorOILKHWP4bxqeihWzlTt7Dh5dTRr/33JfxocXbvdEJU
q5yK+FwOL4JVbpCi8Z6FfFeiUnjf0sLakQVFg5A0sMErbjaphoCGiBzIyVlFinlsg30SfFGS7mWU
10RpFtYP7w7/1NRDTnAz7yw1y9CqRznKzkNmQHChOcxj0DsQxIdJCD+2k2a1rYUg2e8P8TbdCRx4
UgZ879olYJmtX1dmgdwZI93aVf2j6J1htCHfNKyd7G/r5CjFhV2KeymID/oq5crt/F7bnq2kFdc9
POQStvtXHy6ZOD0kDcKOX1fGeIN+eB8j+mOkY6gyzckQ0zCrzTAqsrMgnStUXLPK2/fuU2g9Ir5B
to72xrMm/L5v9datTYP7f0bfV/zDwUimF2vdVNlZqoWNEFkcDtVJyqMkwmw8lg6KMN/vW7w9itcW
Z4679PvQE0eG2VYXT4w30vicVrsi2ATdC1oSgFf39w3e3L0EI1TW2bJT4pZO2euzXyd52nIxZ+dS
1J1WEjaeKR+SdIWE+jbFMcU8rB1yG+Q4QAddm3G9PuXN6BdnwUUSilRxu+mQprEVpVK2dcG/VX0k
brIeEZtY6ZOv4JsTp/KM/Hh/vAv7lYoQXZg0K71H9tcfkg5uwNWp5edA7Xg0TLoxD2Bn4dRc67hc
mFmeqNTfYBqkzjjHfGU5hS5yNfk5awY7Ffsz6vB2CBT3/oCmmbu+DbmVyLiTcyM4puB2PSBLTSJt
bJPibKZxuyt8EWa/ZlxTY1vYlzRqUNSCvoNE0dxK5Y9FVAZDcabst9Pc7oFey0v4KATDd0kwfw7x
uC+8lbOw5NeujE4f9eH4+Z03NJlZFedByI5R+KUoSZWUD4nQ2mnZ24bWAEQ89rmTCsKbVwbn+zO7
tIA0p0wKMZSvUKq4Nt/KRu8nrVSc3VpDr7l22rbZ1kK2+f8wMz30yZdSWph7b3cksWLlanH2BQpi
hVqg02vuhlz/776dBWcGKPB/7Mw8tekHWke9uDhrxlEuSrq5PkspHJdPWXyisWwFHjP9tvm2NCd+
j6lTBXz/bO28pkkiXyvLc1+l9UXNQv1Lk0WWQ20HdvZMzrehFP67IikhGlVvThudEbf8B0ZM/q1Q
k/Kshf4BTd6Uqp8m/SbhFimfoJcgyG/GdC/EaxQ+C5MLQSLFLwAe1KfmFVeJEq+Z09Z/HrUMRQrz
c4v06qZPo4tGd0tQm4ZjCdSr7i/p7dmfMsYyRml65iE/C24iirhJLFTVeTBKKs5S7H+pdD283Ley
ENhMgjMENxpPZPKJszsiLRJRCBKVwSVDdKj8QX/QCivYKMio00suVp+youu/hEJjbgq9EXYRj7DD
ykdMN9/1huIjSFKgmABpKuWS69OoR2YdxZJVnZWykG1U5Ej8lNZPCf614ziADDPaqQHW1RIni5ts
i1i2RUow/OeGlSmPQYqMJx0JeyAv19+RVXB78nKvzg3P4S3F9/owhkmxci0vrexHK7M4oDVLKhkB
GS4ou7ot8TusIUNVb+9P6u0hncbCxTtJANDgOLPi0tpVBQlzKjXFo1K7IVwE+u9Q9vee52mOrzcr
EIlbl4pBjigmAWFyXq4nTy6CRBEsDGrigEqcL/2WJRcVdK9cUzm8ved5HOpUiKZm2qlmfG2JNJtB
U0hZn6vyv7b/ojQ/i+StdFd86sIEXlmRr62kpB97pcjqM/kjKJ1hubZ9RJ+gy0lkO1UjENcpnPf3
V22+NwhHqBROBXeUPWBXmA1tKOmhsBqtPIM76JDXKGBOi3115VF4E7LNzczGJtd5OvaFCUbVROVQ
ppsfhbHuj9vSg1pdDP/PMFRHQOTZP+6Rud3ZtTt2eR+TryzPlv6lC/f18NaHX+7P4OQrPvqSdxPT
HBKJku+eOzRPpVwYV151NqIfcoWMH3A8VO22IMUhPwS4rmo2Clgr6zbfLDL4ZvwGdUsyF1Ny/3qz
DKhfuK5Lcj2Ibe132vnH0NQ3BXKaumqtxC430Nm5sZm7zGNf9hNPqs9WTEZjJ6aqWNhVOogPZYte
gD0K0fDQ97iHg5r2hr4V5LTynbopYXvSDM0N9ogjt1O7XC7HB7eoDNOJo4D2CD1Ae2yTt5U4HmQ9
Bg6h5HoVO8XYjn/vL9T8FDMKEGyTuAFZLHCv05R+iAB5dnl6HY/tWRnacC9QBNhHg/8IwD48uEOZ
rl0yC0s0nSzuOjJL1JVnez7Is05J4rg70xoiPwdJLbxVQ2Ic9aBDNVRoK853PkZgd6rWUaJc2OS5
AnuZHrYOZTHZyUb5EOa55GiCIB9DjBH7JNXad85fw8zLROmDHu2EScCXXs+LJwxqj7JJdw4b17J1
OXvUrLL6jtxm+YR4tmL35Ky2hZ4FR4Dw0kMJpfIKsuv2DE0gmanoCUqGa27mhdIuVfIsk7tz0Knd
AzmIF4HezW9qmdfbQOizUxO4b4anvEjrkh7vBanrAzwVEnC95FR5Vs7Ru7E8xDHaK/059OTiVMZu
v9NkZaCI4I8OQYK4ixTaXRpJaJ+sEZklPWkRriysfJt4efczjMP0JaoV2Qk7AYKnWOt436NRoSA6
bUcdoi0IK+Lo8tJ4QOejeAzzNnqBQKdzakt1bV4k0JRlrubo4vBJD0Zr14qtdxBa/bXMitapB3Er
EKDZXVLDm5+m2cq7b8E/U5ODiA3CuinInuOUUi8qY18M+rNv/WoyeeMNiAP5XyD+P5iRfO5dQCvy
jkjslS+8fywXjsmV6ZmLplQIg/aAylMqay9a5L6WuvStt6KXqn2IhC5ccZw3Aei03SnATq181EXh
yLze7lUOe0ovxv1ZCkN0FNRNCC0cED8nlhU7E2pHqbOjkAMm8NTd/aHeFG3mtmf7XE3bxiiNtD+3
xoAeQkFnwShv2njfCD8T13Bky90MKQ3DahXtu2BniKYD5lOJ1xBiS5P+/ryAzwxo/Dx2skJxbFFt
Zr3DxqbDSuQibhEpGKq/1N1Xbv/bGAMmJTwureUccijlrmfcGKxKqdqRAxYKVKBcTTpopVX++z6C
KGhKkig8YAD7X1sxFT+xzNDsz3qiXVofJSiVppv/VIte87eVdVyYPkoxKtg3/BW+c/r5h6skM7wa
skN9OAd1cQh8zS7NL8VwVOksGDrBlqzxQausU4rqiU/1kbEOlm9nxqEyfqcgV9My3t//pHkwjO/m
pcirH0wmmbH5HA996Wp5EYxnz1V5HjZ9Be9aXD8EAxfxfVO3y4kpjEyD5/KeP08tFImUdEzGczTp
xwRE31s3U9LNfSsLQQdXEe6IZnuQvrzCZ3PcaqngBaV0jry23sZxUB9zUc3s3FS7fTcI8mWgfAut
oOftvEIxNnqnGhv42cyN1o4tstGu8RQmVrcz3VJ6SpA22htiZzh+2aB340uNcrGggluJON9FU6+v
EzIVuBaNTCgw8Xm7cJvHyK6boXIevGRDykDd+mgP/1UbW893mmGXgxPaqKLQ2RtsoOhJv43TuSvt
fC2bt7Anph5iik2IuEBoP/38wy4dm0z0dClVzjWhaJp/QSyptNbgHrdR1Tvd8AQJZKEAU1wbgY6q
9aswUc5l9AZFyy4cqm3cIRbjr8Up0wGeTyxd0by/JnwJyKhrS4ECLXatZ8o5/q4LB2Nb7Idwn5Y7
0j/Cw5g53UGT7GSN2G9ht5Oyg04QqCNogzmBUNgFLGcwaudS0x+GYlAdTYus7f3NvrBSeKxJ2WdC
NSAKfD00Re4CtY9K81xLbbkxojq2h7J8GutgTQ5w0RLOgroSfAfEfNeWVLmN5d6TzXOoCcFGM4J6
ozZqsrEyetrvD2ph5mguE0EAQ41C58jM7YtKVSd+aJhnoVARrCb7hBJPv6Z6sDigyevBMgTiaG7F
ECqlznvBPCeVUh5b4rUAf9uEX2tIiC/3R3RjiwhxYlOmTMyLn0z89eQZgpfHeRBb50oWs0vkepmy
E2Sz51DTh7OmpnjT/zxtOhD/oCimLhDQDNfmAjpdzNwwBKLi2LYguLbcH4bSIdu175rEVqLxPBQ7
tWlpeCpsr3T3/NO2FRDG8VbQljdryadM+qnvdBKgIGdrKaENG1Rt7F2GjObnsSr/RqO3Ruj6/tK4
OuEUHkSOAV1fQLkg+L4esFE3WUIzkH8Zgq+cyaOmnoRviLWmFcQpMZJz6lGLPuf+S+oNjlw+e7L4
2OtOaVorgdqNU+NDAB0z8UTD4B5nCy1KSVWFuLVLrYYHP4jBt5d1Tj+ZkdpRoKwclAVrJF/4w+OD
euS830FwJSGmwza8FO1os8WBM7UbEYHOeHt//y4aguiZyA9XDDrmen7xXnnUlG54MU3hcRy7g5WM
v0Izcgxvrd32BpLH5gUjPoFxFIhAeF1d29KSWDXpTAsvQeif+/x7Mu7F9rWJ923/SyM4EXU7lKA8
B9Q9kigBp0Ze2C7RUwz/6EJ8vj/yG2bD98+BKJgkHplWgpfrz0mTRhoqsY0uAwHHPqjCVLEtq8vt
vPMfLBSQP/U9WnyyRaoylDIa9rTIP3at1j0ylb7jadVq9+DNhYYDlkBKTj09E1Ha5G4+3M90CiEd
1qvRxe3iz4jfnCKz2Q5ia8ufs1JxlGyfUkskYmlN0YchcrTjtdD89jU0kdGQFBEpNFDvm0u2QqUa
+zWM+JdMf+TZ9BJGlyLa++oxM46VzDYUKPSL0coj7NaRkh+esiI09QFWfC/WfRg59B+eyUs+uhCz
2cHEb5r/bfw1YMiC05pUOsmtA5viephFkK3viaUGSOsSSGbvFKnIU6c1hc3K1pqcwcxrocyNZ6Sg
MKnBz5xFHhqqq5ldfHHlBC28XamRs/XrY6rtFSGFvGFw4pY286y3pTrYlOZjG/8HzmtTgohRhefE
jVbO+U2xk91OfotbHmoC/qbORq77Wq65NfC72I9fLdc8tln5W+t2Wmr9LvLWGVzXFgYkxv8ga1NH
w+7+lCxNPAHhxPo31SHnPSiC0KV6m/nJJe1BIEr9MOw0Dxa2+1YWvBlN3RM+BsEPElezIx2GatpJ
SZ1ckjZ2lCI4DuPnMQlfheT/azwADuj8BHpHtuj6oLYUrFpf1ZnONEMM7lh7/comWjoQ5L3oUaeC
wlhmYVkgjZ0iB0FyKcEsO1Wn/3b7BpJGIV3r3lk68aDP6HZh8rgJ5hFgFIMIaYo8vQx7EfaDTt9F
w6HXL27wqZHPwvC5EP/9tMPBA3KB4QEQmdPkGYo5JgnA3EvUyhp6Na1gW4JyFOW3+xviJovIKUdY
jisb8mRJnm+I3Mq8IVPD9KIqn+sjpNAiSSzrrW6ewvJTKRcrw1o491fmZuGZW4bGGA9pehG1jJb4
QWk3TV7/CYYemdHWKh8U01uTDF/Y89jk4U3eH8WouWS43laSK43YDKU/YxPvNDV3tPES/DMIEw8C
s7fKuSJYgPh+7tRcNxHUuEovXuDUobWT0N59o/Ek5eUq8py8v3LvHPUzH4o5/sC3TcHbnFUY3NQM
IdlOsksYj96TEqjB1q2j9ixXab8RR7Pad57Yb2qP0lGZy+quKGXZMQQdfmQv6ncqCVMn0xB5KAWl
2kG4r9CdqlpOH+b6seh7ceK29Tdyp2t26IfZo5hU0sFyOyiEPFQKUr1udiX+ahdY/bDN8yE6lmEe
PlVFoNktuOW3WBoNx2VSAMB1OHHPTz9FiGTvywQ1vrahwiQU9cYTZP+BdGr+IJNSPVVjCY200TT7
+1M2ufD5jClUWpEEBL5KPvPaJ5Uytw0/zC6DmiR7xZXSnYDei6MZpDX7JJZ2bWmUb1bcrO3722Qx
ewNlaCJxKueTI7k27Y+WUiUqL6CGXmdVclpJ3pvjsQsuvbaPynBTiNN1l+/apDneH/XS/qeJgjAZ
u1SbZ6ZzwRzNog6zS2eaNG58aYP8Ykw+eeVuWXIlH+3MLlBZa+QMDcLs4hY7JXpLT6Iq2Ib7zZx4
Mdtf9Ro15vTd89X8aG+2/2taTz0QF9mlDH6Y7acOqlLrIUILPWf33J/ChauGJAoIuonMlr/NNk6G
vCgQEiu9FHKgHlszINtvojfWxfWf+5YWJxF6N7I18EXeaGa4bZLFacKg1PYp6zXHpDqqhz40Sb9J
rX4FKlStZd/emXjnE0kKmN4LYj64QGcLJ1gtgWcr4CD9jZQfvcC3zfJnoH7u5MbW4nDrJQdTi3Zm
5mSuv+kIuENbO/AqtSPhwWscomw52NTW0yDGD3qLQoUGpsD8/O9TQ76C6J+lmIpP10fIaEYzcLUo
u6S16eSjvqvyaDOS9BfMbpe7xVYs/C90waxs66VtRkcKpHEETmTrZtvMLBLJV8I8u5iAs6s2cfz0
b2D91uPPofXp/giX/NMHU/MYsMmztCxlPLpWKiX+GWYlKe6eTR2InTLK5ZbuceTs4uRfWUqnm+uj
4dm13FNsSIUqwzH26euoN/YgPeVFvumDb3H03/1BLu1wuqDNiZtEon94Np+Rkjaj3pbZxXcDOy9O
GQ2Z0Uk0w61sBS9d/CyW/5xeZnjo51LKnqClyN5c7xyeO/+Hs/PqkduItvUvIsAcXtl5ksSRxrb0
QsiyxByKmfz156POvcfTbKIJGTBgAwZmdxWrdu2w9lpqabZJ6U2KVUP6I865kWWuogl9lyIw+uh0
BtqwySSdwmEazk0YFkfh5PAAaBOUa2b0z9Q77b4WenO2lS49537ZnVXeWV8Js/39DVrz15CHUL+n
O81jtYycHdmnPsZT4Q9OxwxOll3slLHAoJACdwirLWjpWubDtZ+r/LCCUlRZXKwpTVHF9bPS0+z6
qPSfkuxLalx8Hy6JDzT82+JbZwf70gbSvlEc/DW5sXQ9aFUgVgEsGbm1RT7Slrkzcs5Lr5nKg588
kt9/ajRnp0f2Qajtpzb5B8YHc3gYqleRtq7zcUofRyPdkVISFfePoXySErQe+ocuTeHDfAhiN5O2
aBvWt2gut1JHp5i+nOcN9aF2HHngd3ZBdwqrgVQ1ZaIAiYBpF1dq+hDird1BHcS5MYzxRY3H7BRp
rbOncaJuTBevRhMWt4dRh7m6uoQf6K1Q2kQqS08vg4NQzjUy7cEltx5yaTe9ataI2shL8v3+ubzt
LnGN0BSRVXo1DOQvHTB1nbGZ7Lz05Eg5ggEuGLIO/knD0rUD40dVDtlODPbXJD8mOerAdvDc9/2u
LyfeLOmvAAYeXQTnUvpZa4lrb5IfrDkWhjfpTpOjKcDLr295CXm+KQ9t6fVl/5X4ytlJNePWup01
F7VklF9LbIA0naQfpLaoj/d359cruTzKfAlq93C8zAyg1+Ybu80lOxclJHQT7HBiyKiUxXbQfnGI
0p96Yfoz8H5CCYbTfe46AS+O02n1pYljtXRHKygfZb0O/izzloYoB6p7GlS97OfuCSyimZZ82fjN
s1+/+c0zXhZvA7J8OXdsxnIgSl3mHKnjQ2Eg1S58N84J1vrgkH3SzMfQ302VvoMPZeNZXT3DPKlI
t8N2jH9evANNMiRW7KilZ2Y/Lf85tGd65de0/DJV9o4O7MExXcWuX5ytuPE2mOP0zgSlM+XCrDl5
/aFEWovcyjjGEYAquBys8J9sEwi9ZWTxotpD6lANxaeqXjAVbve59p+D3na7qtzH8TlL37QvlvGU
UCYECrMvSnKgjWdvftWuPy65BkAFOvxA6PHui3UawtebsS+9QU+PWtZ97uQtdpaVwgh5BdS9VJRQ
puDSXduAUVTuhioTnjKGuwTofIpELmj0S5Q9hQEcS9a4E/Ifhb+xtrXtpfQzo9PAXzK8fW03KzQb
xcpceLXhECCHrb+TDE0w9RVs4jDn87DcR4M3Cu9BXo+WxbWtapBayAMr4eXoC0WN/lyiWGgxkisF
eHdRnstYelR9iP2c/OPGBZ3f+hvbOHqeZxIPSkHXtoU/jWJg7MNzwOExuMoracmhCagpdh1moQYx
FvvahMIwruv0kA9RtbPHvr4UdQVvI/py7v1fdBui8sHnaIoaOO36ZR7r4xyMsZeFp+XqJ2B3r2aX
s//W98IYL7men61hy1HM33K5B3PZBqMwHHKmr/fAUDtGoftCeF0dH6wQ5mSzvIy9R61UFSPymIFL
tX2XwHWYj6jU+NPGmtcOG8Mhcy1unkbRFz9Aa0GC02LgsJktYVFqumFq8tCi/7G11tvYjynld6bm
n/KuyB83WTElCmzbXTF9HYaYl/Vn0Kc/g1J5mKxqV2n9U2Q6O1kf3SHJHutO3wWhxXMvn0bjPJRb
kJK1tdMNQESTcF2+ocVqE+GIxEqFx2S+K6cyip0wI+QbO7y2bNjy5hIdsCdi3utlJ3oKrzIJvWf6
3akuVbeWnR+lXp6ZyT3cP8BrLotCDNiY+YPq+pJsRxeyFg2tU3m2Lx2EXO7kzvbSpnKHjBLM1Emf
i0KCQlMkz2Z4vG98xSUDap21aYFAEbstnh5Ky4UFMVcFiOZzYX4frY0HfWUfSeQZ0UBJmFGxpbso
VTkf5KmtPCYXJZUG+PSsps/BFr5j5VCA1AGn86sgQtPy+nNV9ai1UztVXgr+XU4PI6yqqBXc36tV
I4RS1FTp8wG9uDZSy1aUluDtvEmvdiKEHZ5GaL81TbK6Y/9aWda/5ahrTL1lx+KsO1qptJO1n0L9
Zof/5cu8s7OMBwI5EmmPnam52D7kGkHlOvGpTLac1UrXFr9Me1SFuRmHuSxySnkb93Ghcr5T+sQQ
HGgdldYMoVlgD64DESTkgPmJyCp86zr7dP+rre/nv9YXRyON8qQXiAl5MMDvNK1yQfwR6zPWCs/l
fVNzgLh4F2aWfUa+mSGY4R7XByQf9Mgv6rTmgJjyURNSepLUDtJPGvNpr5TwZ6nyrEuYPZuAaA73
ra8dTw2+DHr1vEloJlxbB2NSKAWQfW+sXkHCH9Mudqex2LCyknjOU0jASH4R+oOMvzYjKXndqmZZ
eyJSmA4S3bHQ1COyCo+G2h6dQHoqszM0FhfHbPfxpB0NQzrfX+kKxGT+DXQlf9HD02m4/g2qBeWI
Yle1Bz3pl9J+NkDdIqV5GJ3URc+mJeUucwnVBtVVrTp3hSKepEk7h1Vw7IzPSriVjs8Gb748wTtx
H2QuN/xTQYF0L5w9tSdJ02lEKN4eX7Tqmx28KjLT9hvfYPVLv7M2x2jv3mQ7jFUpBcLjSU3JYFGb
uKPpZWqxdZ7Xrs6ckvz/VS3DjFSWYmLN2mt8V88/O/bkNupf+aaHuC1o8jlpYlLP1iC9W8aznVzq
YcvQoEdwDtW+egjCC8Qdbq3oh9HY2Lz1Rf1rbHF2oqwwMiPAGOrvjvMlsN9ovWkU3+6f0TVfMHfc
mCwHOoe69fU3GkTBoziMjSeI/+X8e2f81YF36oeTnHxWg8ek+Ou+wduLOcOt5rzZId9HimjxlEda
N6lGIBVEpWIX9fm+NoQrQCyDTHXkc/IUt+JkJJFrABf43TE+iBDnrvo8JgMERl0O19ljEERJQakj
dd4IWOKqcetO/d09BeIOZS3zKYRL8IQtPl3QjIY8mSZ5cvs6XIJLax4t/6RIj1raoSK8gZa7uWUL
a/MXfnfL0kRqk1E2SsBGnuK3u16PXKFu4Stv8YGzGSLsGWzM13MWB8XKHT/2Hbv0UKGf5wRMsUst
8TAEsuSSY+gfey0GfUwidc7svDipkiod7LTVjtXYPPKQCZfKQr8P55bh/SN1cy/nnwYkZs5qARUt
C+NjGiPMESMbW0dkM2V+1PBmqeH2tfysBRvGbssv19aWgU8rjKBqa6ylJZNVcIXqcbNDt2KXFPaz
XHRuRSmoiUOXuyss5Xx/rTeB8ML64jNITT+lzWSVniH5cH2Zk7+LrHKrIzmf0Kt3AiugQ6hs4xgM
eESuz5RNdGB3Pmu0s9NUnmPj3EkMBF0yGhvWxm1ZtUUhbSZEVKDWWbwS8hSbRRhLlLOsEQExsRv8
Z7t7qmX5LIr4M4jfraRp9RMy348UhEmEQE3renlaOcatMyTCMxgIZ4TyH6v6JHrlUCYoKe0rSznU
Y9/MPYwDY9je/S94m0fNm4vgAK8IRIL0lq+t5yPMLVnFJwx12M2Ln0Ci94XefA6Nwhti6bmzUAru
g1dz2mJLu3lTflmeBwYYvqO+tQi9pqLIFCMJhNcI+dRAzyJ9q2rnBM3Q5f4a13wSSAEFrQ0EUGDQ
u15iHFbwalQk/nKKFmEgbG0X2hW9X7ozG/fx9kJwm8HKw18005Yvi9ddO3a6XSjCS6d02g2WMIky
mi2dtJUjQ7nsF/ETeRVNn8WNkNLU5D2yhBd+rtvYLQbb7dMTzLNjqO1M/ziIo529pNIf9zfyF8va
9U3ELgcFtD5vClMB1zs5NOjXKnVEWlCpNOhDIkhjIMCJ5FI6QSug0n0zY+Zbk37fMyjPUBm6BY7N
VLXcpW+gBSHCCqryVdPD4VDl8ucJNs7ziNTVrpf77JhJ4ih8mShGl18LPQifk9HSoPNIezgJ9O4Y
VbbiSpZUbXy4m8gDig1Ge+aGHXH6TcN+mkRna2lISq9Vh7gKD2DTjwXMqx+pR7Wo0rlq2x3ub+fa
YaE16Jgwy9GRWgbkBpjnxM5K8u/JAekqMxDbTLLY6DL9ojxffjToZIHu0/km+F/4FymvCsgtispT
jccgTP8cxnoHOHPmzKXMcGrKeG9KDpQ6/V5Gky4IppdwYk4HeQc7+q6ZGV+R6ZJiV1IXTNIPZc8w
LP26Uvx1fz9uHYIGEpcJK6ioiWqXb1miZSUdzKzysuTTNDwGbz4DL8rGvOft84wR3nbq3Ghq3PBO
0DcdJsemdqP6H0UzPcVRt2tD/YHa5N4JN4Z7bz0PxhiYAJDKdDyM3tf3JfcdZv+TikKOJe/URJzl
2CdI2SKeXjVD/4UJwLl6vyyjhw1XR63lymuguthPhR1RsdfkM+O9WxyTq9tHsjZLFEDvv0xkKw2y
kEFXKq9WHyJHhprljIC5mwZ/Bs3G5q1dSXoDDK4zP0nJfuHkokiIIIaRxWsj6Z9sJngO3RAR+YoO
tkJNVS7/lMUWtmzVKG0CZhIAUjKJcf3FiqkIQDxT+LDak+/D4ddFLgQ/xU4j3sisU9L+c//Qr20o
T9L/MwiE89qg35tNmU0SGyr50ifDEd9CpdmXlchcK+tz5qw1e6MdsWoSTmvKEbgDQqtrk5Ulgjye
CwEiueiHFAfXKMCkT0G2Occz/6ml74GJDZpJGBDmA3NtCjJ0hSYPKf44fI0ITnexflQTc68Yl9A2
jkJ+daotUvs1twq2iLSKmBHu8sXy7FBtNKUQtUd3l6Z+s1d+l12OzjnzmfNg71zSpO96vSr0O4tc
V4aamOk1zr8O9TkFOeyEByYOD2GQ7/Rwq3pxG5diEiqWX+PEPMHzN32XV9lSEutjpdVeFBgP1l9x
0Z6U1xTKR6gB/iAX2XgOt8zN//+duTpIW8v39dqT69H1YVjvBOQXSf6t0p4V9bEkQb5/DVYN0pOi
bwKE+QaZkQaFJbWlUlPON6ZjYCc24YWdnJDTzc5OPzSHoqGh4CM2s+Fm1pwnocxcAaApRdZ2vVS7
0mLInkx2tm7nyCmsj4EVZ/siaNL9/UWuncx5JGEeBKcHtkwuulAMY+VHjZeOhTg0vZq7VoATvW9l
7Rl9b2X+Fe++naZMSiI7ceOZqe9GsXHQw9cgeNPht/kPhnhzZgwJzHzLNoXZdIbT+G3jVbLYqVK4
17q3SPmzcbYMrewbqmjOPE4BUhTwyvWKotKpksYKO7TZ4+kgJ23+YvlB8rvNaEa15qEcA+2pGSa4
8FVd6vdh0EHXjMt9A9PgTSGCTkZ4ur9rK+eNas88IgIlAnObiwwzS3On0kqr8bood+lHuuyapnQb
32bFxwPOYw4NsRIOw3LAqpN1f3SirPVCE1lMqc3jXdnXPztAVceMEZ2nsjfrDaexujIqMgQz1D1g
1Lr+TEmcqYqQQmxGfzfhBy17kaKNDGTlbJNg0RSDaYv5cnthAja/erAB1ni1TPMj7Q11L5WgxloU
efY10JeNbVw5eRrdcfJGumSw/i3OBHAIZ1RDo/Xy2hHHsTEneCtgprt/JNY+FncIRkh4lGj4LY6E
4U+WbyZ9S4ED2hW/eiomY6e9KqI82mn+et/YWvLICAUu7RcKjFmK689Ul50cBpHRew6atC9hkxl7
R6pUj1kl4yyReO1C4UCWJiT1mMqR+tCpZnesErhR7v+StWUDZGf+jzhkZuO4/iFCj+k/WnHvKY2Z
n3QJwGqlDHuzyT+rZvJh5HhvnNCVci+QIcpIDEIycQHP4LVJpy7r2tGlzjOniLcTJNy+UqLo6JRJ
Q3+rLF7aJpf3xBbSC+9N+ZgFDrm1DKRatqQtgc6VYPPq1yyeHomqxND1ZucNjVzuNQS7D53pSDvo
PPL9kGjRQ1tqTLm0dfugdMEWJGPlzQWOQTABynLmQFuYd0QTFVmW9V7OQ2tV9lerfm4yczc1Pycx
nUNf3lI+XV3wO4sLR86YkoNuIxbTEImK7ot4S/zqPM8ZQLVkPY3hn/dP2Iq7oGLIbCLlJbp7ywe3
AAqc+2YxeBMMh7nXO4PrjxQptjRCVzyfTrGHoT9GWm8nUjSrMwxoqwcvhjG2FVBOJNNDrvx1fzUr
VmjfoSINdJUi0zLNswEsVanajx4iKk9I2A77QE8PUlNvcTKseD1eW3ThwIQxLreszMl9E0zw9Uxe
3JnSAzTc9V6UqtgIvG6tzM1tVHDxABr/XtxFYfajgH+v86SoAHBWufoWDud2w7BAk4xcDsw4qf31
bRdhIAWBz3GrR3FwBHhoy4p3CN9tuZU5SbtOc2ZDxEC0kontlsqtCWFppwxN78njs6SFT6KAKmuK
X+cOkuqW05c8/OH33xFi3nif1lY4I/BNypvspbG4UFrQhQrzYINXjQI9xobpu2LX2D/vH7yVLwUW
l9I71ACwTS7VHupOQn0SIUxPDj6UZey209/3Ddx6Ir4S0HH+OuTyZADXH0rpurgy80D2KqvoD2Us
62T75vARxNI+z2a9ILQzDkNvZBuP4Zphm/obiRVIIt6Ea8NWbShpMkUyaF8bepqjOaAfIu0GeRd1
9KPTLabQle9Fz48vxSAXNbllcyiy/aTXu3DyxNC6cn82k84dxtP93ZwvzuI0MgBAdYs7PM9nLC5W
QjGF65pNXjGes/rvUNMRAP4wl4WNYsPUrYNlMp7Enmoammc37HVjmQ+95lQTYG37OKTd69Sb+x59
HUuaLvdXtXIIdbSjKJSygTB3LqIFKpeVHcmd7HVZ6uysVg73VSXKjau88oHowTDfB7UB+faSjsa3
UkjenUH2gqzf5ak3BWJnbRG3zMd58YEA20KPyJmHh2aphphEldT4kiZ7IjuME2rWiLEHKWqYJ02D
8i7zD6r87f7urXwosF6w7cJLA9HGkmYQfKufJIYke+1gIKRQZ5Avxv3kJqa4NIkjb3yslSNIow5K
H+hpYG9fTlr7itB1YQrFy14qI98Jyzr6yqMNvGTIt0bU12zBIqEauEDS+CUQomhVp6x9U/GoGUfR
sK+HaBcl4YdSfew/3d/FW2oPJtWZ0oU6WUdolt7Vtb/QRqWNq7RWvVLST/7wHEoBlE+Va8JqVsp/
j7UL4y/MBspRz4vntPMPcpgfpr68tKHyUgbdUfadP+//qBUf9v43LfnPWoOBs2IoVS8po8MU7Qf/
KJkPjX7K7LdWbzYuyErDcK58UfgCRcrXXc41DaE90bpLZE8yz2mQub72OarSPXQ8VvaSSG808phu
Ot5f48rl53lADmQWO7uVdoyKSu8bK1e8JhtDt7e6gTEzX9vwZisn6crKfIneVU6sTO+sqY4Vb15X
YTC8oTRQ5E+7QB1dLd6ASqxZm7UicQQkJQzlXFvLqEaFiegUr0ZPGN5x1X9mlG5o9lm9cUJWLv+c
8swayhSYjWVlQzWSUvYDXfGiyjoYcZfArhx3UNKCKMzTraLvynmkqqHibVDg1XjsrtcljD7vjdFX
PKev974ZvDBoHhufle6rIqFO03v3j8ZKTkdox/gCzFT07agPXdvrKytJ85TOuEqtS3Sfp+Knlje7
XBkvhnEYCgkWPJg9kycncZ46f9g4NLesd/i3uU+BhtIczC6fjNhqUtMOBPcv+2eMgz9H2L6ger9I
jflQWpo7Aj1JKu1E5HSMFflbPYy7wOwuovBguHqLjuFT+cqU5v1tuR3zmn+Wgb/n3swx8MJVtSli
FsIiry+aaq+l2NQ/Vran9MfU/hLH4SGk2EpLJfnROi4S3l0FajZ966D/rOUfsNE+xYyz+M7WD1tz
IPwwMJfAyRyYRRbfK82huwcmxH6RV4xoUcTBuI+j0rWs9hC0tjvqMBOk46neVGlZcSMWoQol2FnW
HTKv66OiiD7VG7tXvbZFM66TOgFQWNpSLFm7bgyZwGYCS8E8R3Ztpe8NJQcUo3q6+GPo471RT1QZ
tKOfb9H8rLiQ+e+D0wVxdOuL6zjSQlS2VS+ftH2SBXsQDXBUBG4Ea0RpH+4fqXVrRMm2SshMHnq9
riwYNAb1+XBZbFtHYUTOIWAa7jjAQecOVBN+Sn2Y/34kgQAbDDS0kX4Boa+NRqaZhJY1qjTm/zBy
aw9a9dBKz33Tnsx8qyCzgivjdSFbJHye853lDL1ehW2D6KvqKdJ0KBCAaiE/MAPtMMnjnuHjnW+W
ZzN6CaJvThk/tP0/pXLuNWbnx37jAq+dImoWTPOSGjPnttjtwewVMamT6tnjxan/7LvPsfVp3KLq
XrWiU02wgDzx4iy8hNKNjjU0MIrKcfpR6YZnrcqKk2E3f/uOuQV4uIUg45PmaQ24omgZ3IyhjGac
FQkey8tqitLVyUmOoICPRp08DHL9KYhe8+576RyaVncnRz6oabNPM4v/tvaW2OJDXlk7N1SfswmZ
rH0pxjPl/ZDHeap7RXZyhh52i8w1hs8QsNy/N7dYfrBA7w0tNjnwDS1PhwRD+qPUg6UIkv3Yoobq
DE9annwa7Ve4ACrlkqtIb0zpH1ktbejIrOQ1TGkSaPAuk90sE8/Y6qYS8JruTbkfHKKm6M5+XMm7
QgfdfX+5K072vakljAMlzkgW8aB7WSE/SUP6OYH+676JtS83jwqA6QIUSN65cAqwDZdZpOuenDfG
a63Sfc36QroMyJwe9e0C/Zo9PiFFHrJCZuYW9nLUYYye2+N1Y36ojGZvWm+loe+DZqMHtbZ37w3N
P+RdBKq0chLjD9g7AatCHrm97d3furWDwFUHD4eHAzg+/4J3Fuy2SrtBrQ2PPo1Av9MCKrsBsVm7
5tTm/7Wx2C4ELUpLzioDA8NhLHdhfXGk5FHx6+MoX0oVhOpUvjjpvh0+Okb30FYfyvatl48VMwj3
l7v25d7/lMWGyjODbQbGgBcyPRRqvZs3NYK/3tl69Vc3lkeKQB4qahBd1xs7GvVIzsjGpikkNjkK
W29qvFEyXfUkxC6U4GhfMJ6+MOKYQjBrbBmenzVp6iZKTZxZGlQdrarbMyw6XHrb7vAwavPUyKl2
UYBTaj6zCEVrlU+2Hm7hy1d3mNeZkT/4NYGZX68bSiR/FPBoeYWqu9b06IcfUz/e/bf9fWdnUaqL
WtBacucYXpWUbhZ/1aHi6qSNaGPt/tFa/L/FLG5H0QZ5EFYYYSG1/r23t9C+a7vFTiEyBUMo44uL
p8B3gI7ITmV6ofO9UiZQf18mrSXl+/nb554GwS/fCF0addXrr+LDztJFeo6dEK6UGt2EA1JP1aFI
IvHMrM3WutYqI3OpkR4LY2sAthafxyrrporlyPR6+YtaQ+NvvVj9Y17nL2kY7EwoEJPR/BiZp9h0
M8M6282le9MT2D8O+Ra158omo5/3vy8uQnvL+lqrF1OcQzLk+aQ+WfEqVf7eql6ccQt+v3Jcrgwt
zn5btXYJcIHjYgYuHUVIXH//3eagUPGYB/QJBxdVz4TGtDz583dUB7eMqUnXnuG/3j8sK66LQ0Ki
SFEHHMyyfQFjZWP7ZWvC4XCiMexG4StcshueeKXvbNB2JriWaSSYNwRmXdmExkgK74k0Hp96w3+T
YLLZdwJ4kZXmMpzGTggfqm6UF6Wz7VMyJZC/ggJKjr+/XmohACTwoDPS7/pyaMAlx6JLLU9x3iwD
9UzzKP5LawaEB7M9EDfM1BzLRzDqh15YjUUl+QKTiaY++vUGkG/tnL83sVxHG5SJUmDC0Sgchcq3
tvyrTYHtKxsY4i1Dc2b4LmgIlXBgDkBYnlZ9SUJ7P3VvQet17VbjccvO8nmTfFO22xY79WXqjU9Z
ML6UUfSjkzfirLUT/37nFm7YyO20q/zC4sQzpTe4dWhD2//zPxyzf0/AMhCO+j71laK0vFimuYla
VRc9ZP7+vpF5S657CZT0aDkS19OZ4DhffxqrbXwzHR2qbYicHfBI6s5MRu1QFZOziwC0h1EQnkO7
2Srz3W7hPOgPFBLqFyLSZdlr0pq0dYpc85DY24XxB4tOJ+qFv786pvKgxyT2hrdt4f60eNAsX680
z+6/WSCyegrs0VPiX5r+0BVbyLnbAgcZEG8XY8hw9hNeXe+lXFeis9RB82gJMkcWRwe1TeuDHln7
Ejbsqek2SsC35x2D+Fv+mVPEpXCgMwwVXRhF8/rhELdeBdY+Tx8CZ0tW8/admu3QI6EPTklqSYqs
BTAsFrS7vArIzY480Ha1QNnCTq+v5l8ri0tVRr0Bml7VoPToXKM+zdXzIYBMZtxwR2tHj+YmrWgY
rKhtLp7dtM5EHMMO5OmSvMuK1o0Kw/XNDSvry/nXyiKiCQYhjKxhOfSEjn3yUmmoDSiVK8yNqH5r
OYtDLoUk7gWT4x6nz23z11D8YVtf71+ktRNgzqzjVAB48Zbx4DROkdFoXCT0ofXHOIu6DzNdx0Zz
aM0ZkY4zZU6uTIiw+DCF0/apOjW61zqf7OCDwQDiqwOnSal2nwJJE26kDsNGyL52aaEzm3MPfJG8
BKtoomzjDmkBD9LFg139gH1qyuAQ7cY9qpbH+9u4dibeG1t4CNsf6jQuJc6E+lxGX/TyEiJfbmwc
iLUlQdg/p5Gw5VCau/ZDUtc0E5pzuqf28R/GcJgcJNSeFDM8N/QS7q9ozdavKjyqMgwILT+Zloqo
xQfpjJJF3VezyNxA+ydrukNcbuzdyhHk6AEWIM6UYYyfr8G7IELVg1G3h9j0An+qLn2KdkicJtXv
r2f2ckyNAF3C1S1ubcV8WNUGCWFX3oL06gyvU6pdYcICKfnx30YU/HV/A1eOBOhnWFrmljAl/8XH
MiY9MYG+Wl7J7YOuJTN2ljAeU/rtO2OUz//BGki2XxyvFPMWB7BJevg9a6yNjQGHUhfQrtyjZDC0
u0Gd7L9NcBFbIh3zChYhxswniZoSrElctIVfb9tIG/WJV0oSTDBruylzpfwS5/ZL4ccfqmCr2bvi
D1W8CDhf5rQga1ysUaDE7mS1oXm+0u/N4lsWDrtp2EIrr363d1YW3y3XmkmIAr+hTmetU9y8DRgd
72D/2HhHtpaz2L5YHhIjZgzHU/SpPWZK8c3sU7pdvtiSJ1tJwgF48KngE8DHK/Jy57Q+LNo40OHW
HU765Elj9FEE3WNOrSRtXhxtp46FK5L8XNkdBJwfNPQagx2CVVOW7gwhtI2kb17bzdFhZoWxvpkC
dTl7mKtZJfulrwHAfG4c/+eYqrvoJTRPk++VNUXvpA/+ww0BIzB3jGB1geTs2s3AIcGAUVZSh9NU
15LzY5d8ysYfIYwm96/iynelgAPz1EyjSbFl9nfv/BkisJbcSJRyRunFljzaBp25kf2vnNErE/NP
eGcinsYyrrWG7H+aopOdmxeqf93ej+ETwNsUGyta8dAzfHUG7MAyzit+bS7oekhSbJ93p4iCR4ca
u6vl/hYZztq+qQq1ewvOF/zJ4j7YCL9ETZcYXtDERPMxnWc4IjaJ9VceNvodRNUzBGGWmbleTG0S
xI9dTqFbP8QM0ac5pB5SQUfvTR6q0/2zsHLOZ+w+M9Fgg+hsLXYuAy2b6illZt/pTkwO7fpu31R/
5+NbnYZHGaH15I//YPEXD/ysZQGz4PXySqcPOr3A4hiob1oYJg9tpr3VVWPtGJHgDUqj8NKNksQ8
KESy942vnUuoSyjys8GIzCyMC4IXX5Ya7hiqr5n6dWhDN/XrXeJ49w2tfkQGf5DdIi1jNPt6lSaT
X6Y+UcmTmvTQyD8a7ZtVvTZtf+z7jQ1dwSWY3GPK9xwZ4Jnm4rI1thWnSkKpze7GY9yLt8Cs0VP7
UeTZjtrVrpaGUx34H2m6b9y7te2knU6vFzFy5moXE4stIMqgcCboiMwcxWwEHdXe3xmN88FWop/3
d/RWiBXZpffGFt+uQViSoXu4j0zILiOEUExZPmRGWj5ZneJ8V0BwniMtMj86SffQZVP5LNVt8nVE
XO0YKvbUuj6ha7CrE3ULyba6D/RjVZrE4EqXZzoOe6Uf7BRBFlF8H5uvatBCF5B9zfzNluy8ysXD
RM0COBT8yygqLmfXYl+I//WsxYi6wbSXlL2fW+emgRBSccNcuHAL/2iG7Kgq3+5/gTX/h/eTgbyb
oPiXmjCNPdUjwBvLs4uXIIQLXH34L+meBqsQOD36lZTAF4FAaqQNFVXqW372WIBIbLeGs1dvC16H
MTmUgYAPzN/y3dM0KnlmDx3iObIUnAAcX1IH4RJb2iUwwItgVw3yJar6XQzl5f39WzslDIARc8OP
xqdbOHaKamSY820p/ANDF3ulttxGf4CfYcPLzU57eUbeGfq1Be+W6KSdlHTQtnlmCFVCt1OMJ0mh
ciJBh4dwsqNtVIPWDgagCNBacIHP+NLrLW21arSV0jG9sjRc2SkYg/XdpPoPhTt4w/7PzHL8W2km
rY8nzISVZX/IaqU/D/3wHbqijUdxLZyAQJtBQMJ5ABALTyNBGyOoElpeYwVu1sS7vkqPv38WGDwF
gE6qDI2Ner1l46QxUTsF3CUJAGVf78DLZCrkFbn0+z6a40b3gjk1Ps4StTaWQygR7pmeJf/RExhN
1aOvuFO+pQe08uJd2VkcAr8ZpjaLWVFaXSz71Ya6qbWyvaV6o9VulGtWDty/tpgpWrw7Tt8iAjQf
OLnRXHU4Szay4Pr5tz8RdB4zOI2EjjGLxYKmMewcaC9+OQqohbQcOvVwqnZKBVq6Uq0tauOVUwee
SeG40f9kCGIRijmNYvu2SoYsmu+FYoID/XR/Qau79s7AYkFxME2yr2MgUr4k6UuthTxSl/s2Vnwc
i6DJT10BmtllVT+BALsux9zyjOaiGD/L6QlxhTpxNjzc/FMXHu7KzMKJ652mSFXLUlIz8g9GVSQn
J6N4mxdKtKvr8VtbtMZFmIXzKUzLDXe30hAES8MAIgVDVnkjR685behP+WB7Rlzv1G48552rT2+k
Bq6tVecw/KRm31rjtYPw9P72rmCGr00vXJMqJDFFFqY1bCpa81BV00kJkz3zYf33XE93gT8cAk0/
5w5aPX66UeFbXzuaX3QGIaKBT+XacfVJLKuiS2wA7cWxHYKHMQ0fyFYPDa1R3X9UzfAxnmetYrt4
LZK/7q9/7Y7wyBD7UDOdR5uvrYtUT5BFHG1P7dAMTlM12UWyvBVkrbyf9GycWSMGzm+At9dWGBNI
i0yAOZ6JCIbqS1ykxx7GjBiyp+jYtz/vL2otsqUCDKMisRWDAsuMz4jNRBp8GYwzQNjhU2LviwId
wTPg9zMUq/vGrPaT/VnqhrdSuBWaaJ2zVQFfc9/gOsD/kJQ5POXXa04MNGGDkSKn1JuH3unOAdF1
GxxK07wEWwPUa14CQCUJGBZpNC88kdUKM6l7OurpUKL1ntPRSWvNuGRqaR5VO9t6m9Y8H/keEA+q
gPNg5fXixlEKJDSAyVMcsA6yUWouVVHU52J1o12xujIkYsmGZtSDsXiZ7C5FFLZjZWPXnJvaAhDe
/w9p19kjKaxsfxESOXyFDtM9sZnZ2fAFbcQGAyYa+PX3ePTe2243arT3abVBGmkL2+VyhVOnKiOs
0wdC3ZUHagEpD/U8E6bcRacDsKmFq3kaDepkoZiYe8edys9DAEeqzazPA/hP7HZjpbTaGmOxdcys
Cq0Ow2qTSg/LGRhWYYFnQSSe8eK3vN6OrLaOcPPLO23KMoz1a1e84KUrLLcGtSEdFGIq0xxByUtv
Chdoimr6pFvmAbu1YqCXRcDjCUDuIZtvLo87J3U5oVrqnihzf3Oj/jbp0xq1x9J9kXVkYK0lX6ba
TWSmeTt2nYO9d0SEcvke5f/70U+i1Gj2nUlW6v5LeoWsoIweUILAvOPLJYEPq6AVmGBOcyGMR8di
KHdMgdjbJpl+sHEcTrdt0qI8cLzJedB44wLFHAT91LpDAK+RWG7oTPOOtlXYVo9tUO5uS1o6LNwX
tPZhYfC1FCUuNPA9AQIL/3Tw6A44myFy3XqNlnxxPfC2LYkYR3+4YgF460yVy6XvU4p9blaHbjCj
mSM8YsGKC7S4oDNRih/nO5Qao4tCDlhGhw0FbU7oF+4aT8qSSYOXiIDIAVrOUWM8UxasU0IBoUlA
L6S5mAlCvHnY+UGyFqusiVJOCGiQAXUp6W1X7l4Urh/2FDNl2DivOKhLsTma99ERiSoA+AJUSvWE
d2Pu2hmiovIlG/5oHgDLbM/GHfXyEBNbtwF9SdeAKIuqgQwoKpbwWzEQWrlaRlBnQQahDq+ORS+b
jaoXm9j3jtvG/4Wu45mXJLtyJo6iGqROxDQwwJF0mz1ZBEUVvVp5FJZWg7AVXimwauj4VJ7WjqVu
ExSjdxrq7iCCZpcl6Tsn+gMG0/24vZolE3gmylU2jgk/r2cfonK7PTrub2p9Nvt6F6D7JCtWZC0t
C/Ra4JxG4IcmVvnzs5QGOnYNbhSwEmZfPFB6NFP0p411pAERcntVC9cXqXDZVwL3D+ATRdsHD1XK
yQJ8fWzK2Omp/kCm6d+bgxA7ILkP0hz40YAuXi4HaFprshoSnMaW7ss5wGMN/tdo0qpozPvfhZWw
Fb1YWhaaAKAYFpKHtvpelYAO1f1YBSfHZb9rWtCoGLUgur13C5YC7Yx4ElG9wrP44eienVJh4E30
aR+cDODkQz0z07B16Ru3nf1tQQuqB3hsAO4XQJ7Bd6ioXhKQeiZWE8iZym15DBpt50IYqzBg2Pp8
W9biogLkniXBO/5UVA8OJZ+CZgpOaR8D5FIaj3m/4rAsaLd0//9PhFzu2b7lGaFo6x+wb4EdIeu7
w5xiEEmUGyrW+OqWdg6uvPS+ka6Dg3gpyhxpUYsaqxm8H0NmHatPDWvCmX+Hi7Nyk5ZWhTo16ksg
qEfOUzkkgcneIGDVg5NHH5r23qwfxs+u/uv26cibomQCwHsGlniYAMAn1EQamjW11kcDw0mIby19
N+xPRbARLSaNpM+mnYONaOWsFjfwTKDiGQ2OcPzUnAPAJjCz02Vb3fiSzy9oGRrqduXSLqke6MLg
9wFnd000VQ26MTmJE5xc+9SKt6F6EfVaX/zSKcH7kpqtA3mujrGfXdDqFuCQOw2miMA15FSYKmr/
Mc3vtw9qaS1oq5ZIzwCRn0rsVlLWdkZrBKeEdPkGiCsOCk29eCzNcn9b0uKK0J4ObxLkLOiJvFTx
tEPqebYT6J31rttGWNG4CODIrijCQv80wOAohCDVZaLmfGXtig7jcXU9AT+xk+2w9PbgG10bNTZI
67qalA8Gyz6DTK/ZIskwR8IT2rGsvHLfF4b2nE3GsLFnMu8LYulba8iBLrBAxGNivmfYOYa7vb0v
0rtQr4oseqItE52wjgr4qW1vGjs0U5zQj/KYNOlLqT2UySsbhr2DnP0UfL0tb8md+6iy/o9AleBB
17AQw0mSE3HMX0FieKHkp2wQUqI+G9LcgE+XgNMjDxt7LWBaUjdgG2Q5AvmiK3XzZ5ZPueUHJyq+
g80p1LofPl8LApc0DTyFEsMM7xHFv0tN8wTzLdplyamYPCbJ/fO9kVtfO8zpDZFy5ysGdcH0gGFU
slaCWRisXfJzzp4JQ4A6oiO4qo4Tm/RP3WMGKo1dAq6hbEVXFswq3FRZy4SegPFRsd0BnwE440w7
oeF9Y1fZnhRTZAwP04BekSyyc8zlrNYejIUzg8eKJaI2hyZ31UTUjQbi/snWTpkw9wMwxUlp7oJ8
ZWnXUiRCBJkuvEgfAzgvdzE1amccOQ7NDFrMnrFDKxhC015JBF37W5dSFDeS24kRoBqdnNxSRIld
bchaU/K18kkJKCKBhR23WnWJE12iUUSZYHgcOrm/gAR0o3WPxfBy+xYvb9dfMVIpz5SuF3qRWLSC
jpdac08Dez4aSXlXlWhtvi3pWr2RUUa5BeEfeMeh4ZeSCtrisRvMQGLmi8SPdH3noV6ftVmYWysv
60Ie2wNlJWShkwb9BypzV2ONXWFwjvPpdkX/rE9D5NgPkygije3c/IWZb6nQdiyoVvJfC8+GlCxZ
LD9oLlSUIFxJ3nIH51a1P4zsU2OFpTeHvNhxd29a8Ux2bQ38BvWfk5ey2enaVvPQcP2sk/yLnfhv
TbHWPnB92fFF2AwdNMbYfrW1liSDY1GkDIGy/1YOY0jdaKiOMNnjJ7MnUbpyzgtXA8Wbj6F6APDi
Dl6eM3IVTQdvLjmlDKakGUDAC8aOtbmpC3orXUJwiKCTBQTe8udneis0PZ2FaLHNmIac5Fu4HxiK
/H5bZRd2DrhgWGT4EQ6AEXKpZ0Iqj+ZC02Am53rcBW3EhncC2BTeGz5tpuln4f26LXDhTcXAJaTL
PFSgwFClpkgMS9hd2TXaCXHq2GxrzZCTYIFdxkjruRt/YLR9ZoYA4BZvGvLcfVQDT4XxTG0X/HvB
UiowuNpkJh8TjZTFO+1QY+K0o52MwkERrq6/j5ilvhJSLnQOQ4o01YhVUB+5iiKmYQymysKCfRaa
ZnGwvXKDPtXQmvwo6Has3Lbdo2/lz8CQ7noNAHqxvb3pS6oERklAXQG8B1uislDeTLmTBJ520viX
1n+xphLUiP/stCK8RGOIiwwo5q+ocdksekPMRpHGWQrucHeT88dgzqI+X3HKltZyLkcxsh5myLad
y9KYZECETPWxlt0HfMW8Lpjyi9Uojwad6zZ13ByryWYkJ4+StcFxwxKj+Ia1nVvUEE8yYMOMI6um
doHWIzopMKk7jefqK7O2zN5khn+HCX0vjn0gnG2y5sVhdTieQLhw6Md6DZiy8BI7YB2Fs4mcB2Zz
KAZNaI5ZJbOdxjJ81yywqllPHiP71YabJXOD0VyAXwEkLV2YS3MTFKXvEdqQuHuZ6LGlv8fmvuOY
/5Z+BxVBotO1aq908y5DBrDr/hWouoHl7DR2o3ckLl0Xo3d/11q2LeUCE4yq1R8qA6OXaMxZ1q64
utexCgQjuYORNoh84V9frlTm671+huC84bvcd/AefhYoP0w2csGPPmYH3b7iS0d4Lk+JGauugIH0
WhIHvRG202nOkxAjZadVsObSzcDbh9AU5hv/UBZWO6Y1tqUgsZnfOdNn3t4T96fwq7DxHoAhgM9T
pY9mK9upjPnbWL62Gki5hj2tVwzOkiE4/xBlxR4lOkCqJomb4Z6l31rznYwr6rMsAtOy5HguzzTl
z89eRxZk40xMi8QcetIlZqTnVdgNaxnbJV1BXhj0FYhT0GCirGTsTSsLXHDwdGRjVN9GXr8bxV0W
d173Pfff/l1RzoUpdx0ToZpcdD6Bn+bDn7Dvc+MFzd9mu8a4uqSR54KUR6cuDFSsW4/ElOYbPv02
wHdntwbiyjUWd3X/gP3GuyPhloiHAxzX5TF5HW6zlYDOvC63QabvWmPD6x1wKBsyb4Nk5Wm48rxV
ccrb0Bt2BoB7Lk42LDWS3ma5MciP2fuZurHpGht/+jXRnUNXKqjqxUOtGX3z8Ac/ugQwsfdylSZ3
qOMkln6am3rHNDsLbV/EzagVUdXmh47qf25rypJAuNUIoWXFAgjtS4GF0TSDmxcGoFBBWJcgndTf
vS4PE4dGA01XDNiSNHjVyEFIAli88JfSTFF54CPgxmnMaRk5rfcjKfVd0vhf+mHC8BV7zftT3yIP
11q2kIA8HME60teXAjH/q2o5MK2nWc8j8Ig/lNb8rmvVEV26EcawvFh1su3qtRlA8pjOXyRFrFp0
mqiXulMOschm/glIHgV6+3774NZEKCY6Q7cp4gmSnERuHgvW7VBq2N4WoVpGWTYDshCJQVwjdOEp
p9XwlPDeo2kcpMVu9gLw5xp3tPl8W8r1EV1KkTpzZn9BLU+HhMGn1Ecwu2NmYGkFUWG8MpYfCILP
LnhECeD1ttC1pUlrcyaU0SIxhw5CrR7dJCkQRBUozI2V2yw36FINsDTJ1An4ECARnpKfmnJ75qMD
KXbZhlYDruNWRKI/smytnL+4HjDXg8sPKT4gdi/XI5yyH1teprEDqsIyQK9zvVl9Ka/COigEsjiy
XosLhZSlIqXWuO7bo5XGYvSAYEy1sPXQkMNe2l2Zk48+oNxw2QZ9lKfb53Wt7ZAM9YJDiYQEuK8u
1wcaVbst+wA7ScwCbgcmRoyZ7e1uS1nYRQSK8OfgBaAjU03tuaWdguo4gX9llgf0FYadkR5yd4XA
a0ErLqQo1yrViJkTFAdjw/cxRPcTd4+k4zutXmlvuwo55HEhM4qQA9E/In+53DMlHy2eWXYBl8NK
vud9sfPBLeKUJz7+qZunov3W60Y4OQcxAgE77NviX5uFP+Qj/QdsDjYVHQWX8oFbBLQpLSneL2ND
HLopx0/TK8CQa37x0rlJsKWEQYLnQaXfNtPCbwMCHz9L5n05eI/6oN159stt7Vg6NzRk+Mj8okSN
DNTlckagQXxGRhobDkW3swdK4edWB6KNryTfFgX5OsIKdNihcUkxThjX0ni9P9HY8fctcw+jviU6
j7wxWUlbLN0qDDhFIhMUIJKrR1lRWqd5Oeg0TizyLUmLPDR0kCfe3rYrV0pSsDsf1Q3sHrRQeanQ
uFdqZcnzuOg/FdMJRGmb2egOzN75ebXzmzSaQT6J4GINf/2R8ri0vxJZh1+YwPtxoy/XZ/aT7qeW
lcVyiLsD1rjZ3+suus6eR22+qz2693jU03vba3d6V28a9qXJ7LX1Xx8n8Pky7kYB7kNzLr+itAXX
Mi9lcVoAQHoIqkOexGPfP9AhvwMNZ15G4Dz1cr73yT4ox+eA3FXgt4VRWDnv63six/KAYBFzNKDF
Kv9qY1P0hA9TEU/sp8V/BcO2FitGR/XwcNjoKpeAEUB7MNRJsTmEMKcym6qIE8cJtfqehwZG3DmP
GbKNt/VqaTGgvELVHiPmUUNVYpwpS7qiF3URix60fMmdW4EMzV6jrFs4PLkSuKoo1ALwpTw8zdw1
IEo2iphgfLSNJK3JfuhJ/VJMv24vZ+FxBfEvNkxG3QgQ1WSCR7meTolZxGDAjyim3PRfuhLtu/mx
6tvImLLIteEgJWtYiys+SXlk54KVyHROXX/SMgh2eUxEHQ7VJ2of+WjvWcGjfNA2HH/lEXiWLZju
fvoDt8xt910Q394CNcT7+BAkiyXlErAflnKioDoAsG12i7ge+jDN0jAVb5U4uLi8tgdavWJFgxbl
ffi2wHUCsqUs3CPM9xDw4zoY0yebd3YTMl42UVGP7kFYRoZmxZLtssoe7m6vdOmWIOAKJLMFHmkV
YseqQRvRnw0yGrs/ugxerrfx9Q317c+jNq4IWzKDYJgI8JTIdA44DC4NUM2cpm4wcwg3pcBzj4rz
s51xuul5ssk0waOio93OKWyM6wqItq98jz0ktWgORlWQu7Sb8o0/lmwFmrC0/agwSbJiPKqY8HP5
WQJdGuVU8zJugvLBTpxPhcsOFksOE0+e6vK5ybS1quqirntoCEFTNUIblNUuZTpGS8aeumXsGU/j
FyL2gwXrO9Z7VK/qdD/UJKyGF9c7mkYbyvp4/s6OfI3nRr6ryruEWgQA2XKCB3AOiqJXIEr306Ss
4iYFyH+2an9rDNn0X1h7TI1x5bApjF386NI5c/8sB2PEZx1SCJ5Yav7CXBx75Qg/VEdZCVIWcmyq
xOsBqXW5n63oTIHEQhnPehAin21rXzBeRfy09/6E4Q58Yyd3JtFDjNpt3CNj38GLIe4TUJoVf6bq
S/mETs953IpuLxBROOau18N/LdjDrGADMFQEIDw0A9nKNe+0PitHA40+bjbtp679xW3wTJFmLcN3
1fb0IeiDsw3/AkuIotBz4fRGaQ8lgkob84W5v6GZHgEFuO2do/6D03eOAhx3ojzZaKv10YWXCuU2
NOaAD0RKlz8/O27Mwp5FSZCR1cFR4D/N4kkzjjn9fttyLby6AD3Dmw+QjZNDkC6lUDfIJ0CCcGkT
DY58HnZ1vsnImkf/kc5TFAtJUhlkovcUPU6K06iXQaJpBBc1ne9aTkItfR6QdW4DsJXnW5E9Nnyf
zQIRWhUFflzSXZt+B/UF5oAXIfWP2SdKn9Nx142RwfuQBeO+9B8w/fGoiRV3feE2w/NHXhId53Cv
VD4p2gkvh9EtY1aBx8Dx0cXR83xccSOXjhdAEHTUY5IuWizkV5wdLw/GeRxcu4xr8T3FYHkKlr5q
Bn/nn9sHfJ2OAaRFUjsBlw2iF7V1X8fELj/vWBXX3msAiBht/2CsVjQBhRL8EOwkEnflGV54DC8k
KjY5GzuWESTdYx8cInW5qbNyw/M/Zl1sBm1tpNviJQUvAcCKwBECoaQosEGswpptUcXTFGWVwFG9
V95L0LaYd9VFKXXf8/7QDDZicvtU05XYfykYwnsveQlg/YEFVW0EA9wGaQZ4WhUPQZEf6pQ8Jv6w
qz3tRfDpW1lhwlE/vBVjGyZzO688CkvKiluF/CsqgHBAFINNJpoMZGI8LvVE27VdXX6eWk1fCZUX
pEgWMjDeItjAU6fc3sAlLGN1zuOxbr2t8OfxUGSNseLYLKgqon64Nohcfbhwyl62mlsH3mDzuLe/
sPSJlto+0Y07gxqYOOpFnkDtePhHxBRsK5A4gDQBL4wnz1WuYVNXbtMbVR0XeeeDeLmyomGw16im
Fq4EBEA70HSPZNTHII2zy85mUqaa1tYxeq3fdLal6XDnpSKi7u+iXjFfCxb9QpbybnA78+sK0W/s
TCh8zfY9aaejE4gVzb8+LCi9jpQQoPdA8Ki4KQeDBmlbl02s27u+H60726ztXTNmxyzjTyZtvnWd
bu48n6w1m1z7mZAMojPpCAEJq4IWGC7ChLENTTwVxypDABM8IdOhZfnGCmI9Wet+Xlgo/jdgVxBp
o8ahNnE1KF8ZASu72BD1PfAvz377Laf3NEOuw/W/VXRrrboe1/ct+Bg+BZcWsRwaJy4fB9EIs/ba
rMNyuLObRCaHUgOfdftpuH6CAvT0yak7aLcDwkTRlMFtSmYwt48b72cQaCEaNCKWv5fmWmi/tIWA
eoOHX5Li4VG9XE4g8pp63OnjzDI2OsUoD6SXj0PLoiMmjP3JOcbC2e3+9uoW0qVglMYcLyBxEX/j
96XUSpRum+ddFzuF9Vx1ARBL1iEY0hB1gZo4DzOlYZ5nX/qcbNyEbobsKWPtiuVcSAPIr5Ajg2UV
EMHB5VcUM6NZ0lddDLrajTtu8ZKFPdu201fbejI0PayqIaqBpl1Z/bUZuJQrz+TM5GBKYi0ExgzF
/R/hb3w7zLWYo0F/3jhP5N3bTmQ7onBhhUEZeWtxxMKzeCFd5ZQv0tnBqwjpOtW/N8MvIfZpaoej
0W5hZqf2DsQZ6Hff2HgVby/82tTKQgYGAAGiinhQZUUaAZbxsqGB5PKX4xxMccg5il19OLft9rao
j/zapVN7KUuJREA3ledw0aFhkn9hz5Pnzn4vBTojwUwMur6p1kL+46slnss2RULgoQh+oj7ViO24
omZrq1YiUHtCybdNhy42yXDAsC4M0Nkz53th+g+TTVeELTjzct3IxcI2YT/VKBHMuB4IjYou5i4z
f/mW0I9ItwRTOFd686efe9FEdEq6eZujX7QP/STTjUPeNGW1swfRb+ckK/hL3aFGkhaO/aMtM85C
OjLvtSpKk6PXMxfOdnZNerKzxmw34A3Ntb2hM17sSeX0+mFs3cy697WSPFNLlGs0novmA5kMpNJA
b42chmK0KMC6GMY5d3H3BaPo7DA9mdsivx/Hn7N+l9V96B2aepMbKw7dglFG9tMEYADwYOB1VZ3i
Ist7MuHe0p5F3E2SsDfL4m70kuGzVyRpvKLEOgzBlRKfCVRVJy+rJgBxQJyNdVjQ+s4EQsIzD7lX
bTrkzIrxvbDnSFvrK1h445A/B+4XfyI/qNIx4JownxtmF9PCtKI8zUXoDPPaeKUlMwjQKuwv+C0R
/yiPgOZ0Tad7rI/r4r6jXxPzt/nPA3wAA0SY/leGYuK9JPX0FPzuset80Ye4Zseh2YptVT8IdFa2
94AotJ/csL8328em/p5Stl85Q6mL6hmef4Fi7EtTzGkv8h5e7JGk/WPTYsBd85vkaIHbdve+1d03
on/r8jVOpKVDRIYC6ir7CMF8cPnKcNKagdbUfazNvv5aZU4VApybfLq9vkUpCLmRR5bTjANleeg6
TzGiueljx6n0AzOb+uCgcWwFOGZKTVd3EV2daMgGww4mJyuLIdbQ9ZyafSwouqocOuZgTBv7b7Zw
yWbmWf/AG21+RlOKFxHLKO8tN0HiwvAx0I56mCY7p90GQbj+hPa5DCXFwj+wscQUWzKLXauh1co2
k/q9zgP2VOlzfydSugarv3Y4gOWVkFQko1GqvSIMneCr2y31h7jQOPll1YxEpWiMl0qkxsPcYrIx
aKUY2i9BKIsedz53RwNMaj9vH9nVvcNXIC5AHhHEfWDUU3zL3vKGdsqYiO3cOtACI1tJeui6NUKC
K82QYqAXSCpZGKak1iI1MgHTYvYCV89hX1K/c8eIVwJw5tvLubLKH3KQDwVHoMymKEbS0so8FVMj
4hrsthtmFX/KAWw4NptApU+rzW1pi5sH3pj/lSZXfea7mZnvlCkciNgNyiQKXKZtZwZezQaR/e6/
EYWqhexXQ05ZeeXKvG7GpG5FjAx2WJvJkRXDxqPzShlx+Zz+ilFetRoojMwCNUVMfOcN3YvJ0RwC
shKSLm4bGjBBomdKm6yYCar3glMyYNuyZl8a49atm6Pwje3tLVvUhb9iVNRMH9i5P6AJKu7M391w
FMEUDdlrbY4rclaWYylH4+UzdzQHR+Oj581D+j1r+9Dt1iaSSat2YfWQ+MAdQv4McAs05CgvJA9y
k+bJKGI9q8nXykvA5kWaZAiFjpGWNuC0m4Sa0wbzD9bggwsrBCMFikVoBQaeRDW4jIM31ivYGPda
G/kMgZHbbDH2OLx9YEsrBHkYLIUu+8JVGBAxKHbNqEZkX7bcjs12CikbjaghWFrvA1Fb/Cs4H0h5
zKmGnQBmD7VYtURn8hY0PeY8AiNgFWHd9FXo6dlvSirA2Mduuru9wgWVvBCnvFx+Y1lD5ooxFkLs
Am9uww6dqCFPinHjJP7KQ7lwmcElAoUBLgB9bFd4ls5sSovoY1yy4s7Whz2qMf+KtJP7dyZCucp2
bwpQsphj7LLPdis2rfaY29+TZI3De1ED/8r5eEzPLG3Z9ACwmtYY5+wzOJq3Ro7Ja8H074YJ9hWe
BYZGAAmgMoUHfeZ7bedBAcF1bXW/jPZTMq/48UsrOZeh7BjvySjKShvjsZ0iUudR3yCVmbzfVjRp
DFRjAa7ID9wLst6qsSg1DhRsQ6YYwZ3+SjoQZsMly+5qbhRbraHmk5tMYiVHu3R/0ZmLvClqVICE
yaWfHVIddH2PVq0RhU/bFRtUkgrcWVJP026mdvPT8aj9uapGvhNES9rD7SUvOVQAEwC9BQwxJjo4
8vKdi9fmWSs07KxAYtOf7zTrwWHI2wyHYZhDYWZx79wFIrotdmmnUc9Atv0jGa7mjVwHdAKZyKbY
7mNbwxRnNNr234R7FOTttqQl44F8u4tOBjkfVm2YoDnKGiQgY+wF8BX9pNklVe6GXlXokZXYa+Xb
pdP0ZL9SADdVJuYut9Mr8kmUmjXFU2q1cdCKkYZO1rjDLiDTjLFfjW+N4ZROYJVO3Cpdq5gsbSxe
HJB2AB+PU1WeVZvNuVEO5hzPvHkQNd34RXCHvtzfTBu/wo6umZgreQjkbQeMvmD1QX1B3d5Bt9FJ
AwRMTDCTcMK8QDBbRc3wQyM/y/L7Px6llIVUI+YRoNQAp/hybw1rBthI8xGJUrErgXMgI4aBDOnB
NFfU8/pWQBQqJxhLgLGcQH0ol7LKxeC1VjPErttvXfEIdd3bybjrk1/M42HaI4lD6FvvrlELyzVc
mCAbuXiZMwDQBPnkK1xVgdcuF+iiYDyNRvrDJ0d0FUUMb/jXIXH2/T/7e2gGwxOBhjSgL0CAofj+
DERdc1VSPW6MBw5i64Twkzlmu4qtdb1f3cQPSaAiB1sGRk+pS/PRZdfkVaaDZ+Ez+NXqaZ+lZshX
HaKFLQR/LGDlJiJ2VC+VK5AadBwxiVZHn5v3xM1u6xYZEnFh7TVhB/5FPmY/qmLFa1ha3LlQJQQw
UiCG0TGpx2kLrDk56Okv3P/J+vHPVwBNkaiASbIKhPGKK5SVHenBNKTH5Jeu96GZvbtmHU3Wyqtw
ZcVgwIDCweQuDAGFA608ChyMw8LIWyPmhHw1Jzvsqk1hG082GR5yM+rJGo/KdUodFXy09WD4HWJR
+BHKwtLBSHVrtO0Yt3E3d1NkVc7eZ0FUmizMNBM8kGOk9/y11pGlpD9vb+s10gpU3nIGJHZV0jOq
wRXmP2qV485+3LX9viNPJdiPywbwjWJb6a8B/cPHr9l8Kve1dZfRfOu637QX/1+noeC5QOHPh31D
Sw6+RbmLwVRixApzk5hpDYik3VK7F8hDYC+MtbTetd2WvdHYb3RHw+P5SIKfPfvUn2RxzCSvhQ62
jodAe0YBbkp5lOSfVvZWfvWlScOuQpOgsHiAr4JwgRaCwpt6+mq1zDmmaf1FCGo85ROYSJxSKz4H
zDQ2k26xqGX6fKgN97nFbKtjXnZIQmlrfLJXviRQq8gGAFCBmBB4RsW2O9xCuc7A9wz+czu8iVJs
c8/araz6KvEssbEATAK5B6QNSDguHytuGgk874G+juCO7ec3r3jFlHVQuW1z80/Fm61pDiFmc94W
exW8SKmYzPXRFoLXS9Eg3Uy9ymRYW16nW2eyo84pN/8/EYptsB0tr7S+o69glgkT6xcla9OBr3Tz
A1aMRx4eIorS6qAoiim2bm5CQgbLLQFRG+KBnLXu/BiDCb4VZrqSv7ky3opARSMYI8CPpdg1TPwO
iyA9ZuaPxv3i8mFF0JLq4V0HRgx5NjzvyvG0tGG56Yz0laJjczO4iRYyeBiR8PV/xlN+rOmvKKkp
ZxcccGFTKyqImtjrpPmYIZGE8E5Xkg/XdluKgauJtLU0Weqj7hZpPs5mgsuk/04rY++S7tQW1iNF
+ZXxg/VdgB8AbB5PubdWC72uYSmylTeXJVZjgnyLvtpeNLOI+hu+M/qoSX7U2mONgV/5IR3C0UHp
f+UOLCgMSPbQ8SSBPCifKeeYNg51jQGXW/fQH1FPcWCPQchK44QOvTV04YLSAJ0B3CqMCKB7qjDg
9LRcUJxkY7E0QnQRaw4r94Nvraxq4d4huS6RDEhlyl6US5Uphc/wIThL49npX2t7i+FGtNkW84qc
xQUBMIA2BdStsH+XcpjjEaukGn2FB3enBZ8wOCHzjZWsxJUXCGcWlPrwyYD9AIxG0f8+7RvSNyx7
xVz5OXugmP6uGXFmAC+ehyPvNtZa88WyREndgtAEUYqiFG3m1GAdLLLXoT8Gnzk7AUmMvmG73prO
Xvt12wqvCVOWVzaT1mVomXvNSLDlCfzo1I+8ceNpr0WAJjkfTtrahPuly449/btCxU4OTpP1LMMK
0wRQRPut1sMRjfQW2LqtcZsnv1OxaxD1Omt9Otc4yI/T/CtZeXSYyyx9nHCaxk8MNTwMAG9rn+p0
es26h2FMYUq9yB9IFGRPfTuseMNyLy8cGEW4vDdnptRmQ60XDfYaPGrllvFh3tIKjf23T/Q65pRi
ZK4YHXsoKqkeQ1NwDKLPyuwVJIe2G5renlUHamIe+bbBBOr5XqwY70UdOhOoHCcnnVPkGgQ2yaNE
BTqvAq6+gaAaXBrVW5bR3e0lLplNgM0AkgbhKvqGFIGaMVRgCYD+CP40ip1R/mHfmmpFiPxPrk7r
TIiiKrWVZlNatdlrUpvFrp/dH8RsDCA2AAC4vZylBwgnJsdCIV0gseyXilGiJaStcSleOxREDe84
7ZKD9dC3nxz3mGY/6+ZuemtyzO0Y9ei26I/K1fUq/4pWVum1plNavMte/fE5Yb9b997qorZGN1Aa
Tvp9a26a+qf71n/P+shu31ObhMlPxqewrU9O8Nn2dxlfG4K5fLx/v0m5J0UBJlUMg4B5yLRk49Q5
yLhRldtogf2qzWsMUqtboDwjyNGAv9+rYAJbsmtsATvPBmDnf6TO8NJ1FOYQ3UoR58fxD8mMg/Dv
RmOX5XeYvMorYO9nmOeTZR16Rja3j2fRYvxVDLUB3EE23HEr+WlOg67lqaGb1kaJ87aUa4SWtBig
R5L5IsnvLi/4mWHSSK91aYfynFts9eApmdi+Gt4qqwknc1cHn9ghaz5hENY9/+W391MPjo4D6E6M
r7e/Y/kk/n6HarnQZTH2uo0rB0aOao6cXV9i4uwjcyfciufCfXKzTcfb0HQ2GPAQjhVmcw3p1vYe
8vakJXe99h3tcna88llXWYzL7VH9mWyYucVcbM8wkK+YWFi2dxO5Y/UznMSWVSe7r6PZ5ceG3+XB
TzP7imlH1IiRmJoscDL1dkiSOz7tynrDHApkxmNagFW88e4tETJ/2hZ0Lf23aLzOdlLxIZg1AWbt
myi4Jum8m1p/DO06aaLOE2tjpa5IE1FqkEZLlidhvjD651J7WNGgbujBhJRWGmZVEdEiPQDhYwUb
rt91ZEa+5c2ad24Xzf4QJsXblMr+WLuIWng2XhcW/yHty3bkVJpunygl5uGWoeYeqXa3fYPcbhsS
SEjGBJ7+LHzO+b4qir/Q3r8sbVm7rQ5yioyMWLFWtLKTFu/Ay2+auRDgU3TCmxJRm0W29fhdA5UM
TahXkHGjNr/SzHJ49wOpr839vbLoyi8Nz5yJUJVRKxts4Tg6FnmgFomj0iezhKDLU0E3SGqHB8E9
bp7oWl/7Uth9aXp2irkoVTMZYZpL5B1LQZLoxDiEJz8sZa29fckxXdj6O/8XHsPglZ00+BNUUNDR
JOr0azt46RK4tDB7RGhagq7FFivIlGGXDcqegcJ7BIm8ZMYrvQDLuwVEG+BenjoH5z2D42g2VdmJ
JKjB9ZyBq8TrTH7kfqhUTtruyPgxGGtCVrf9qdOxuTA6O6LEQBmiRkE6UDrmDBzSrLtKcaszBFqH
QxFRB28MYKbK4sUk32q2slGXHMSl9WmBLxYw7+vMVOp+im6sYhvhtebZvQbPDs2htetlej/PY4xL
W7PwJkZ3cV7E031eHI3RZdKDLKEVkYErziH9qRPUjaonNApIK4HVtOPvGZ55Jrk3+zEdYDg2d736
p8QTynZ7J23CLTW/zPP9s790TVwOc+ZzUmLrFUfkHdD8sYLqWtIKN1J/hB1342hEXOXdt7c8OuDl
8ZaH552rNXU9UQi6lOF393q5B3au01wutqzxrECt1rIkiyceL22kXtG+i5zT9YYBKrllVWglAXql
bUcVdHRGHU+K+2P62+Nzs2QXZmb+U6Hoq9ApLq4ke4pVRx43ZvnUtgccF0frHaH/1sKNSnwjd4oh
dlSISqwJpN8m8aeTefENM0faczsb9QTfICBivFWPsuxIUGx2ef1efanP3DPSx0w+W/xQkxwljbUO
/b+cKv/zJIBI5nquo7ijJGtl3F4SkteH6K3LHd16a9GQzrYl32jprklfU3GyXop3MGjY5EAzkImA
LaFTki0zqVMrz7T8LqzXhA3b/9UaAS50/Xl51rZlaOPzmLTNkk3XPsbNtm0+x3QD6obK2ozhC0lP
jdTtJTJ6ydg5VrmGAF9MIoAYCQ2b2JQTc8L1V2QKBG2kSKGBfUwTZO2UwdfoFzNPefMjqVq0OMpe
Zfl69/3+8JcuJhWALNAxA5SNS+PaLm+GmJV5jYSonqCx+klibyBUdcE6tOK9lk7cpaHZUaDZ2ABc
VCJ93QuHU+Hq1rf7Q1nyWJcWZhs97ErdbGoMJdWhdAvY8yhOafYkks8y3+jdGgx10RyYLiCLh0c7
WhivZ47JVCO6GGjQyKULCgQvTDOH1YMXmnriFiAc8dSkWrnolpYLDeJQC5pIeIBluDYqU5YLQyAZ
mWSha3RHCKE30Ythrzj/xRhCA6oSjDcoBiG6vraDypTWDSpyEkbaSgj1SO9RhRZvFa1OCriNXsBU
PDisLO2TKmfNs5bqyf7+ck7zN3cbl58wTcXFnW7XlkpYmySBKXta1Thxu+/ywcmtI9H+xd4EwgDV
OA3pepCTX5tqpabPpRIP08gqrQPjle7gaUxWbrjFh6mJsGxKaEFJZt5CY9ZdgQsBQaA5BF10EOU3
bEp1/FP+zgGp0F7kNnXo16hvks9Q8oS9C7kvnqzP+/O6dBAvv2J2TIpBBvKyRmAdRZKxNQroYuZS
toa/XMxNAieCUiqADaArns3p2BpdWCcIybLYV03i9p3i6+RIiucQzzfdckvrAUo2zVcvrQVKf+vS
861zaXu2dZqxF2ZlTxmA/imHhlfYkENbsD0Dzbx06CTD5WmCLo3vCv9Fu8wd5E0KxQmCvP6+qz8H
HX2BO13e1wUI+lsvCn8SnuxTOdlpaJeMGNkn6BOg3fb+yvwPc4YoGugaYLLmc2YYWV41A2Igwfyo
+Sykh3HUdwTMOaEzfovTPe1AfMU35rf7hqe1uJ0vIDs1tHlPutDX+78ZbbuWcNcGdazVDs9s9Fip
cbkdiGps7pta3H2TIsH/M6VcmzIygXSUGJOgB8LPBz3WuOOyvOK+pi18bzyzx0gHeWvTbiQ8Rri8
Q3dMNbhGlDpxFAZh9DMUlm9Gln9/YIs3OAQf/zOyaeQX/qoD3l2RGBbPAuFgFOquDuYFU8UjpKVe
pEKXA+gFYzyh+1FKBu++9aUVtDT0tCPQQ/1vHj1nBuBtQiCe1fq+9ZVCzzckjYmXJsY/VZSbEiSI
UMD2A6ZZ3HyzcRLgrQu7saecAAPHcnugnQdKSV/qDD/KX/7FuND+A8eMjl6k/68nFZml0hiSOA3U
MK4dlFEHl4oatEf5uPYkWJzCC1Mzv6jlAwqIjKVB2WTGNsUjx0/TiG4kZg0r982ig0Lx7f8Pa84t
C0xrpgJmmQVxyvVo01hVkzmRXZvtpqLdWD6EoyzYcCA6kgauJFSNO4IKcBWCul/3U5QSqM/RKanu
1CRM5T3jpshBi5J1sqfQJGqPkZqrpdsKk7AXMypo9UeW4hIJG0PptwN6lQpHzytjOFpCASNLZPR1
uaskXlcgQ5AgYQFZ+sJywwh4MX1l/Es3IYIYxNpAawHfNG/YLcc0wwlssqCyvmSjOoDD3g810KL1
qRSQ4ncNWe+YIOmWjad2yB8E9bX0nIsQIsK/exKE+pdN66/7e20hoFPx4kXLAIAp+g3hRW6LrOl5
xAJtotlGl3Yu5RsjG3ybb6DM4XDx/b7BhR2HihaCOeA2oQw1V0MpYujKKx1lQQMuWze2zN8xj3/q
Mls7sovzfWlp+pIL36SLMISKIiwNB5Hu2mKLVGU4vKlF4UH9uyAPuU/w4ND9EMQ73yzpXRe7pPMS
/nZ/xP/DhwB9iGYJiP3Obxpm5dzkrGRBXz30ip/2bib1vg2x8zflo3otSz9/gRphgq5UaXAy+por
TtxDNez1/ocsBJdTMfE/3zG7hiqzHJOSFCxAR7NjD55cHlH4GHs3WmOuWCoDTDCvqTdvkkKc43Ob
TEOTodFg7sPnam9Yj7x1e0+C8E7rVN+rzpXFr+Zb1B9ytOepftE+l50jb81qM/7I12BKSxkJfM1f
Ht5JF3QuwsfyscuUEl/THvqMu2P4vSNHZiGNO/BdQ44oBMX6d8146lvIFXW1kxF60OMVzrGlxDJa
3UDoDTQ4Wt7mRYhmTHsiqx0LoKP4c8zRQWpVjtn5me6wxFMg4iEHGvmO/g+hmiveZ7qgZtHBRKCH
mxIscoAVzvIRUtxVOddGFnArRSmqPjLwnt3fXkuRHC5i9AHhzgI73JzIS8+GGoo9EhZ9PBjcBU9q
jczgKTZc/Vv1ZkOkwPQrfSU1eevAgOvA1TzhVJD7nWcylLo0E00bqiAD24YqpY4db5A5b7HPGHXA
0O6vjPIWzQf2IaSZ1YkkBVRis7hRF5rFgPtsAovuY9Q/WpAun4TQHLPnHkn3aJgf9BUEyxS7X68e
bIL5aHoBT4Tcs9iuBplHWRRFE2iJfpQT4NDt+Kvq1E2n8D/3x3e7UUDzBJYnPIIRrSp/ndmF1wx7
plFL500Q1dIJ5JOIP+hKyH/rh65NzIIOKxE5N4ayCUz05WY1R75zV5YgkZRRUVs5dCvDmfOL50Nq
tDqFrb7RXqMs3ajhGiJlzcRsQ0jcSAq5nYYDAjU90p0ker+/Jrd7HIuPABc9ffgvGoCvb7K4Douy
0zOsCR9CR5FbrwYj9oh2XD0r/KQUf2ypWkGxr9mcXRYoB2roXmVNwMLEVY1yP6BvNmfPDYD6bYdS
oLa7P8ilaUQLENpzJo006PVeDzJREzPXckyjPg6GP5iJ7lSG9HHfyNLW+68RtDldG5EFfmXU4CDp
teaTMdDtDtdBwDq3XVNIWzqzl6ZmiyZSjuLuiINk1b84uN/rbPNGVpmRl62YKPlDKQJnduYZZK2M
a0phZeyJx/iWyuqmUpPPpl1jiVyzNK3fhWOw7TjpC6VpgiK3cydUolcKZgDU+L6RsljpirwNEqcG
XeAC0UMI8bw5dllvoFSf6EMTDGXk5TEq3/LniAvk/mZYuLAmM1gG8C1M0InZlhNCH7k8wkxcPUTQ
QZSVyid2vucWdczYV8zoMQ5Vt4jUD52Pfh/1/zgYxgdM7WjAw6PLcC5WSCOGPqpcaoIs/V7YGGZ2
iuI1BMriZF4YmU76xcIZLZjfWCxjlDbZxCI+ZkQ8M7KqZjW57etLCtR5uPvRKoJ9iHTftZ0wsklr
aiE2CPsd4i0DsLCLUqwEHHWVgJCWOdn4G0oqSP8xQMv8pGN+WyAlVSRPelq4Ch3ckp75GK94lr9O
/t6XzWYAha+StpUJ/4mQ0yOVF75WwEL9CUefPZo7IQMQ45lv5qPebYwvK7DC2tG1oF3Z1bfOBxOE
mgMiYtB1IZd9PUFto+VW2HfA06a2GyvPvSIfM3YAN7durOZdJ/88HzMoz0AjgrYQ5LRnYyaE6EOt
8XYC4ozUGdi+Sn8Wtq//iMqfiIgdoCoI+42Gz5VR3vpxlDPR9vhXmxzMPvPbnffo4zKBGo7NH7px
rNLPlVM7Oc7ZyCYaHTwhkdFFZ8DsZqpAtV1kWtIFTS06w6mqyHofrMqsdl2KcsiJtZZNt/i7/SkT
q1U9jVmj6Rhpae4Ugiqsd/+Dbs8X2iwmrldEn0Blz2kSpHSMUiuM+wDJCpl66JYCbdJgSNwD3e1a
X9CtF4YxqHyAdRoN1kB7zfYQYXKklHkfkCzba2yoXS7DcfRJPzh9vhYMLg4NcqroIkEBBr7y2lrY
j0Vr1bwPUJqTDoMRGo+9Jql7MNgkz/9iFtE9CrkjQJEQ7c5MUUNKwUGMgQ1oMQYmPNspeqEe1RBQ
5vumFucQHU+TLtcUTs/OYWVR0GWHSh8kBa2dSNlNCSlA83q/1YfRv29sASQy9f/i1Y962QSInM0h
KjAC8SEfAqkn9rMdGTV0pfUIHcho/LRHNzIHnj4j85iBGyqqNiZrzOpASzP75G0H0K9ZhFnvFA1v
3lLKpDXOodvZwPehPIOeT1AWmnPslypH2QjF5iEwBr1xOqLYgLiJ0o9Vc3Q5uIxXHmwL9pD4AWk9
HmxTA+MsYjHHyCSlSoagBAT4iD6Y4WDACkiBa3qWNLGqJnPrdtGyY6CNETVLdDL8ZUO6uP90lqht
qmoDYA+nrDlm9VZ+T4wffbXtATW0tNcedAiNI+15ErsSrxzRv1TxV6mttYosJACuv2R2eEdu6BHv
VUDVI19tj8ZPgz8oeC6XP5MNZDOlXHeyrd0+/VzZgrdP1mu7sw0PUi8yIh83BK39waEWku7qccPC
DVL079GvNZKupQUGoHtCmUCRE7RI1ydZ7SB4zup8DGiqoOhQ0AFAofDJpmXodEpRreynhRoEAkRs
X0Qc0D2G/MK1PVo32YArYQxaVfEM+julTnkO999Hedd2lgsSWmtzf0Kndbq+gdB6iuY6FZEOGibt
2d062HJNVSGNCIWNepNICd8MZrMGHph+yz0rs3ksMzsGW003BlZVuJUcbgu+bR9SFfDto2UnK++9
pVMCdRUQseLthetsdqtmTZYnMrfHwLYi9ighNnayxiz3MqnVba0VQZckxf5fzOOFzdnKdXIlBHwS
bEpdgtoo77esLKzdv7GCygMyGgCb3ECSEV9Cq5Iix65ozUNmjR8CJdoVI0ubfuI8sPF4Rcwz92p9
CsWEVkIiX2n66CGSzY0Sqq+ZaeXeQCGUe39It/cyNiA628H9NBXw53cK8k+kCDmTghHkoI6w2uYX
pjl/hJpauXZ/LTkPA6mgiWUBxA5znsao00atDq0xGEEJtu8hp4GCRV24kKwe3DyVom9dg7S1KXjx
WFbZcDCFbawEB4uziwoF9J6g6YcA+vqITyhL2RR4r49IfB2S1GocqrYDqP90RNKj9XV/ehfPtwVk
DkrSOqzN9uWYKgwslOj2Nru+3oxMlhyr4mTFcS1ZAQwPfXzmRLeizryIzohS6iIGm6ApXvI0LUHw
3L7+85Fc2phNXGm3xKQZ9n7KiOzQronczl6FPSx5KgTk4HBRwVSBIO56eczUzC2V9bDSgYgM7Q71
0bQGex/2E72nBAG11Kptv4pMdEZqFWA10WA4chgNfjmK1NcpsTeiFpUjl8PotcSg54hrmRtnEGK+
PyNLRwethkgWA+4ODbHZXYhKTJnbTJEAewlDD9yf6Fdt0FfcJlka/BtTYIJGHRf8K3M6H0gT5VGd
2hJEhtvBVbK4eytqEBTrA+pt900t7iXIw4B5aWrCNWbJpl7XKc1qFXtJaqPHEbrgvqY00r/ZTRdW
ZndEUzHVpPDYgWK12iZuebE3slbb3h/L4gpNeuOolE4poNmetZSs71IjkgOZQfckAVelz0cleUQa
xlg5gguVIYBO/mtLn5zfRWzINZQ6E2JJAcMrGil8q8q7k9wPhdhF6ii1p26g6uCQeuwqsK6XbNip
1EYdSwb3GIpamd4iLQSmdsgh6HXkNJWOTpdCS6TG+TezYoIRRgKVORjhr7+0lYqWNHIoAe2d8oPc
mPrHIIn6BZTb9krOfJrgeeABVlDgFxCkAxg2OyJAApi8sVMZoA7lrR/1z6pUXmM9iGRgNBE9T6XJ
ZiWkWlp09DRPd4wNRpO5ynQVa2PZ17Apqkk0RS9bvD3ieIPy4hpT7lKkA46ySVTXALvG/KoeEA50
csHlIE5yhx4bw+tDv6s3lViJCZYO5aWh6ecXmysMwxQMl8W0kfNnFlM3i9hKsmXhYsT1hNImcjxg
uZlzLgltellOuyKqo0Pe1NsETY+OLphrFm/3N+BSnA2uDLhMtKWqJnbH9XCGrortvsNwJFCwuUrU
eUYTQzC+r/pHS6uI29BCnJpK09xQtx4MKEG+M6LylVldwHYjOwCwMGJV7BXoql5/B8/QmxP1iYwy
puFERfbQa2jFUr5VVuYA2+mWB61Bt2ykeILHRzYYj3XW+m3WPbGi2JM86leO5sJ5ufqg2fXHq8Im
QpnOSwypO7pRsuIYYhbaQTipGEBvdNLWsE8Le2sqCWL0cAd4Y81csdVzTYppDZsR87TkWQJ/6v31
Xh7Vfy2o19Pc48llQ0MQJekqDjcZSjJ2H7SCvlVdhRc7hRxreCrtNXLipXzJ1chm22xEKpNnVSMH
Q/5lpO/kMbKRMBmHcyJp2yKhyIRAsJ26tlr6aA95hPYHtVeI+BYqA5hcsL6D/R1htj3nbsvHHDE1
gY8AbkENQTBJhJuaOgiGZUBicoZcW3hIjGYTyr3h5Il6Uvs1Oq5p28zc8NU3zLaVWeNGsQfcgxUI
r39KRMLLL++69r3vECmN4CA7ibRTvJHl9Yo3XnQrF8OfXcGGsHKZTsM3AcIk1i9Er65mfo7ZP8+d
TvMMVXXUQFREL7NtXIUUPLYQ2AmM5qSpAak32rBCtLLg7q9MzPZx1ylZNogS7sL4lYUO2CUU9jMS
Fu6X/f0Tszxr/x3MbOc2TOjCMLBz2eh2I9vpFnMKo3iCRMF9QwuIoutpm93QCAIHHkk4my3yg2W6
r9jGqDVX1X4rKJaRWHiy7JJEfR5TtumtLe/EE9JZlTZshs5415j6W6fS1/2vWnQYF2s5Tc/FdSfj
sSQzHRNtyd9j6kHRxdHGg6A/avKUy09qHNy3t4DXxywg9wN9HGTdQVh3bTBvE5ogaYCLvHOq0EH3
xsB/Gl9McSzFqfhrvQZrWnYLFxZnVw8rRmnop3mv49DnZemYo73l6Qsdoq1GfhbpSbTKlhdS4dTd
N71ZydEsOv0L8zOP0LJyiI2wnVBCdrWNLTlx6qhM/PvzunhgUJZEdgGsKbhpr6e1IaDkIha2sQbW
zwH86a2l+ET+znjsNePHfWPTL7txchfGZmsYtQ2no40Z5QX/UbdZ7lqJLDssy9J/c59dWJqtnTAH
Uww9LI164zP9JbX8St3Vxgm01pyPLnI1KxYX/cGFxdly2UywRJiwaHb51gp3Q/dRM0Dpu839OZx+
z705nHlrrVLkTP+7YBVz4kAkW6mBjIcWOSktPZmtCUWtrNk8oRb2WpI2OsYFtdkaTIpaCIFqaSWy
XTMye9EyuaDhQLELFWH7AGek9uiE0tv9mVtYIZRkVWXK9OCtOQ+fmbDVNgTtYVBUlX6yARh9DQtd
+oz7KvEiYev/PI811cgBgUa0bqtzII+WqFYTl7DXmdtBP/bovCZKvhmIubs/sCXfeGVpdrEKWyoq
JMxkNOz6UKctbdnJ84fE08rvdfYEbA0yr/88DEbOzNTBrTu94OZddZCzkPsCimUBz0exlyqevQJ0
mG9svMP8ppXGVyK0SAaJTazso15bY6pc2DGTUg+amcCQBR7TmSshXdYYBRIkQU054I2VnzWQfxwa
f2Vq1+zMHAmzzYKrBeyg+uzpcfTUlpYXWeOhVA+8kd0UbBE604mDzpYnLuy9laYHKU63KZ4k8rDW
QLNw7V4Ne+ZlGAQ6oljoGHY0niPtIBfjAwW79yCrR5ppbp1LPknWJKEWT87FZM98TpJSlD4KWBVZ
u2mMaBOi/TwFjWPTDSsTvjLff7f6RVzRkyKxTSHL6DmkjtDGD7N+HDXwMays6xQIztzo5UT+ff9e
2Om6REBuAUOS2B9mfnRVdgCNqzPKBTieEGZlZBfDr6JesSnQjYfErmukfGWwK6v5NwK5+Ai9LroC
KXc5IIw7VOgHq68etcQ46k0HHp12D0ETv1HX5njpcY/Bo0g9SeOiSjo7PGXSGSUqDpjk2ALRCV48
FLBs4OJ6aKjjULnjWDhMN91eldzaXqODWkrEgUBPAahhgkLdQLRtO9WbsrPkIG8FNCCSB4FOaEnt
HsfaQMpabFGZx4PaONbjSavTYEg0Z6Q7g4xOu0aIurgGF98ybZSLNah6uenlBBtBzTZCStwaTFie
OfgJmLdAk5H+m0thAvei/AbaxPlTXopImdUGwYO3/16qrhg3subk7UrsqEwe/2Z7X5iZjaqWrToX
oAQN8qwGzJ5RqNTyqonB/ZF0BL3W0OhyE4G2GPRJhi7Te+7UDRe+ahW2V1tjegDbRLgF01Dvd8rw
nZo9dCLtOjywlmn+qIwNeBaL0aO11j1GDN2D90/oQvg7pdMmMlAwTMr6zOcIJAIMTYuUIA3Lp6Yq
gqi11jhLlpwNiO0mZMgEL5r3alAraTtTTjBLxjDsqBqZe6uGVDPKQWuAyiU4ADKowPOC+wF5yHmf
VwGKtVqmXAnMVP2BpjX03WyF8qioiaPbQUoVL5N+xiXyhmnt630RuTkAXPfn9CbYB28lsqDI5+HG
nDBF13sdmPUxpGZdnyWdOxLaQjUaeqH6hxuRFymv943dBKoWwEvIXqP7AeVE6F5cGyOUDJpMuvrc
pTwgpfJC+2IT8aZ1OMh+ycix7yUhbe9bvfUtk1l0rE9UjBPb7yzJH5VEjEzt63M9Dhur6bY8O1Xp
Cw4a8vqbZvioshOXzlHjd3K3FTWIOLaavsb18Zec8+oA4jMA3QeMapIfQsPi9ejTOonFYNn1eaRv
4xN0/KAHkHVbs3VC3dH8YRsR38xP7R8IKQ/8SI0Nk/32hXM/1g9QUpGEU55ieQsqzjY9QSFEZl7b
H+XMaclTHazxuS7sDDTuoJSEWAoJ33nBgbVjGdnApp6BaeuNwm2VdxOqZ3IBXwGvsbJGN5fvVI+D
SCvISdBpibLD9eSU9SBCoH7rc9LxnZlX5zz9jq5ftCQ22yaKTkWK5gBZRzOp+NOQ3631LjLZW/mI
Gxc5fYQG1Aoa0yz8me3PJGyUjnCjPqeAhQM1u1fL5CV60Qsv0RR3aMA9Be0ou/PDUphOKskfKx+w
MOcTcgbtOah+gdN9+vnFzRNSsO9bOW3OWvIeigbUOmCmUB9so3ZM/sTTeN9/q6u94A88i3ZVDJ4/
1dOjDyqnLle0la6T21Qs5gP1JhWNr3izgDz1+nOQ1NbbkqnNWQVVXKWegN0h0bZHTAS+58IGhVv7
h/ZbI3kupd6xGPdTVVl5B05zPjs1KqRtJWDbp/MzV+Q2BJiHwFnTnqOilJ3EHlQHzZu9uzLz01Bu
zKAlUZ3IKFUIn10PFbWNQZLkrj2D/LKOXJb6qfWNqo9mCT6lc1h4UuG17deK1dsNZ/+lmMeSY9tB
PW5m1U7aVEpQWoPaysg2w+PQu1rfObp+hMgo7kHHcPp+N67G1DcbbdK0tvBOAic5Ttu8CxOEDI3S
084O4uJsKQ8lAbN+9Z3yhwwJ9vuDvFlAqOcguTt1e0KoDz2B12Mc5XhUW70kganETpl8sjX949ux
4MCi/Qt8+Vg5QM6uDeglShVV1dGz2nBH1WvH4htI2Lvwbq4crQlBLllD+RUESmg9R7FyFihrBI0C
eCfAmgUgFoptxXflXQOl4hqF0KKhaTcCRoedP/e/mTZ0Rd6o9KxY5SQ+wM4cz8xyV9KVY34T7kLW
G94GRURk+/Bsn53yFo923SQ0OZsBGMidWMv8ImyckrgZSiuS4vflymlbGpqBOs5E+gDsy98L+8LN
GQlAzIaUwaIzIDFsuho6n/kxrYL7W+8m3sDIzMl/ARoI3zHfGbU2GEaeNslZx2PKymOndlHydkz5
Reyztfty0Rg2OrorwfhsmdNZvxhULxrsc6ol5661ncTaNe3oNaW8A83VRCzE1sAYNy9wDA4VemDO
EauCGX9mT7FSm5GuTM9FbexzkJ4X4d4g5omsvRxu34YzS9PdfTGyqi1xV/awBJiXuonKTdluQvOY
lVvNIwhWPqQ1YODa2GZHOq5srpKcY2zt6CTxc9s/drR31vLpt6Vk3PRIxUlYNMTBaM64HhllaS4X
KUnOiulV7ZFl50h4CEVjNXXUjoLYWnGG8diRndimAdLt/Hdte/c36e1Y8Q1TGxJOIFyyMb1ILmZX
GkWsy4SmZ2PYVeZTSI9h+aDIn/et3B45uF9sTECeEISiXnJtJcsiAb2BPj3HZBM+aI91uhvCSSH+
n2JHJu5/1OYR5YPNHc/Nazucd7QCFW9+JmjHHa0XNXvQhyetde3qbSIHT1Zm7+a9NrM3mz1OOrPX
NdiTwkelyzy1PFJtDYk7ffRVcID7BTAYwFOQ6UCAOjtq1IgG1ayk+FxXn5L8zteij4VBoFsa/gnS
CbiL51RMXW4XHYDU8Vk3v/rmmeRbGq4l7W9fQXC4QG1YgBsCpYfi/fXKIJjLSciL5CxHr0WfOVby
LGcP0rAt9C9L2RRnLTr2Pwq3e7U75iLjc38DzucQxwvhPV4/aEJHz84NJf4oaA2Rs+IcgXIo1YEY
WWssmM/i/7UADiEMEFbmF2Za9CXvh6Q4F2Pm9c2JhSPIFFbC0SUj8Lrgy0CKe2qcuJ7F0k6xGwyp
OJs6ReHjqzT2Sbq9P1ULNkCEBK1pqKjhbT4PeaOcpGVBSHWW5Icksx0JNaNojcF/yQiCC1T5/jZ9
WLPtkKoZkzvIWp+pvE/Q/pDGWyCYnfsjuV103E1T5IfAGt3y89nSM7sqgbdEdsEEi22SGQQccVnm
/++szIYitSQXhQQrWgyMd+EU6IW6b+Hm8GCaMJAJK4iwGQD5mfvUC4smdQgTrXwYNYAx7I2huIYx
OtEzmNSHTeN2hQu5GKI6Zb7P8xUQw+JETk2V4O+AZ53H63JqpLoasfrcd43tMLNkkL0c5LVhLptB
yRLlG0hfzTMlIN4JhyFCgqaSPUkHG6ULDm8owSm1g6S38iGlP7rxR1t7cefJa0wO84twmmPkaSYo
NNp1kIq+PlrQnkRyOER+hA/VTpfeQyPxB+Vbnaztytutf21omoWLG1dGEnSYCrPnJsdLT5Odjj/r
a4d4aSqnPr0JnIVGs3lXSjwWOmMyb87gxIhf0T5oe+MY17v7G/MmqfR30lChBCUFKDAQvl+PZRSs
FxIEp8/Q/CiaT/O9rw+h+dHEG/M90Vw5hqOvN2np1PI2JyOoFmxf9aT8a1BLRxQnsO8ZZnGiKfEg
lOCi0wStqMzG/x1f22hb9L/1AQrJEHordvaaJvfSHBmTuirSC/ASc31d3oJEuCRSe5banx3EWWSx
1nK1tKeQTtEnhAgo3ozp5xdLDb5wzeyTtD3HdZId+qbI91VuVaAzt220LMilt7IeUyhwGSpM64FY
ctKkRD0ZubNrg1JVj7rdshbRnJNax8REnuhVijc2YmfiEKTJX9jbuDX4GZSH7UeeOgWeB44wvRKM
9J5W+82bmhzlPw2Y+JRP21NAg3AKBy9ei5z+PrzvfepsbpS+k4gSFu1ZsO2QblHaKKRP5D6iyp20
eF5q/WCzFyaeSj46qjhCw4lKnxw6ChCwRoAMKINKPkbLTR/MyrMNb7BfO1RMUl8DbkQ7CGXDhEvE
H76vhCPnjky2VfpUpD4kaezUl0E6C/GP8DmpHcFrN0RPAP5hVjvd75Rt25PF/dHYqHv6K4no0QKu
FZRdfbjm9BaWbIJQIiqBbwdD1/z9W1UM7R4DfKu5zyTpFzXaB+09+WmSnWFv8qo5k3YnDV7yj4lN
sVmm5gAkL3ClwK1Pjupid6oFzcIJjnwWOqA29Vj+0BL7Q0qiB5uO0srWvIEETNYgJQpyUzB9Tc/9
mbWkonlrwL8qagZY7LnWa49LmmciLDc+EvUJmgf1Osnv5IFm2wxMDlNcOyUzbiTchEm5Rjok8MBC
SR3b2ihJ5DVv6P8E8xkgW7KPEOdJ4ytB1IJvwWtHmfR+IfmEdunr0YKTkGmVFLVnoj8USgQ25bUE
zU39ZprQSxOzA0Ti0lLGPmzOpbzlmMQ4R39jvO2iTUoO3C0gDOuIz24biW/3vczfKvDNnE7xJ9Ky
KKPMG25AzAYGNS1uz1z1zcwNt3X2yHapdGTQ4VOc8EkqfUl8rVid4qhbqxAkmrppoTYyu2ssIoW5
WsO3yb/6vQHsQ+RoPyRfUzc02qduKD3LwwmE8G2gZee2doinuE268sBcuLynKs5/PmLmYEUNSerY
wHayslb4MdrCXEFVPFsM/n5/vIs76P9wdl07juPa9osEKFN6pZJzWS5X6H4RKipnKn79XaqHc8uy
YaEHB5jBYOY0TYrc3Nx7hYkAhkKhBurwbCTd73UxLxQ0QCBbke/5ihn3B7hSScMGmtKdiTcFAP+V
4XaUoeedQbT5zMo9ruRArRwleqrkp6ocV6y38vxclFRPUIsDu59fAVMOQ3oaoBmTb6rUA/0uW+WZ
DROV+7/s1ta++GVTOeFXZGq6ShLgIYNyeLQSy62Cqn97DMQ/WWzK48Hj7PIP24+bJHq/P/DVFhPQ
pUNtdYIeIiTPK4OVFnSsKaXSRfdLj+1CNUTZPzXDEc4nltB5wPMs1aevc3tUBycaJb4A0Kv4Ipdz
Df1a7mW1qN2Ae/AH19M5s5cfMkYoyGzDC+TLJHWXN7bUwTnRBCWJb77uz/qqN6/hJ+DdL4PcCHk6
VIIuf0JeaEEQ6qx2GwKQA+WYMfB/E/gVBzlvCwpnqAT38iEc1km5JoFZpkeR+x4HgOLb8kGHP+2n
z1EJTm/cwgeZVzV/fhk6P9CfQu9SusovFdZU6FLXrlQHZivvSu6b1edueGWqvpK8JSrF1emeFkKV
4VqOEipK+rO7GEL8HNB6oDVButaQg63eh4ZaH+8v9/Xuno0yZQS/dncOYHYyQPvT7dJvwlrKGDH1
tjThHaJyMIuO7UhcZV5qlM0qG5/6MFw4X7c/+K95zkIpGDSK4gNs4ULpNAoyh3AMOl6ZQbhhXY+5
KYSGHBdwK6Rp/OdPX+7k+C9jT0BdWl5gevlGhoemHh3R8xP8bOFRcfMjTFZAaEIqEKCdHYgcikSh
Go21O6JG0/ir3quNZMlJ79YgSMzRbAMtG9Lus0EaTQsrRrzabTXuHQL21SomYwK6n74E7Lp+I+Fz
w7cd1a/pcKEZcPm5a6kJGKwEmNvy7K8aepbf78ewNpnsiD78p2Sks1tBWmWpWUuntjlJ/UZpVuGx
3Ebe4BQp241QrYXJPLojf0Mjsjp03yFp0JbrvHVyQjug/qCHXy6VtG7uk+mynarDcFadSwblfaxq
o06YG3PCNu4Ui+tgFRwMp9BXqZzLRqodufrbw4cKQD9MyTtyTVqHxy5E2yFNaJzY4mvjmzorzETm
TQ67+v5puhGyJwYlXMhRV4Yawix2MSHyFbXqmBsYbbpvUDvk+pM0uK1qCNlbt9gznTbGRRaCrzmV
7dGUQInsSm4nRLDCS8Fv3OabMcBiVKqfUu80HLu+osgCVqHyj5RhxEAUsgUQIiGQO9XMLvdPL6F2
nilQBcEDYoTIWhdYui/GRr3sYzSljLPJTZGW4DUCfBPS18uh+FyvAmEYexcICbMQYZqm+0Zerhp/
geF04/hdDDT9+18hUGhFvyoY37stc0hSUBZtmmEJEXyVQU0L92s2swRZq2vcdzVm08UvfvReeAt5
8PVqAU40HW0ejFgVI11OQhabJCZQXnLzPMydQCniLevwUtPGIUc/R/TN+1v9+jJEjQIQBLzWAEbQ
5hXmEQLSbSxWveuHZMUeEiDsPa+2UqiHQdu1on60BEm5XkFUgWFlAwI5bCFwyC5n2MrAU7e82LuJ
pvsWZB+A6c/gDXF/Xj/SbJfbThQEvGZQbZ58GuYRcgCNOdBCBQvZlmRdJalmoxgsGh1fxGYDO9JV
z3HxKqkARKmH7LvVmsEKe9JSP+19C+Bmn7ZV3Noo7vuWFveJI/mg5Nz/mdNkr37lRHWdHpMQ8pht
p7BVQr2UgsHVi47qemjwKYTkOs3UOjtaVAe8tfQIMf8bbbb0NewBFHFAQtiWuenXykqus4XO+60J
QQoOksAEcrJQh778ugNexk0nx4MroZ/gPYUKttFelZ554XR/5X40juZLBwUkaLtAagIIo1kIixMP
IiRpM7hBkdtB8pevbI0raMSM/qE6Er+3de0l0Dqz7AUjGP6G0Sn1nQi+PIIJO4Gk/VD+ZCGh2gSN
6xdyzOtYBDjcT5kUlGxURGbL0BGS6kPZDW4Z+7tQQT1dL8GaDbJk4aq69UnRldTw4kJVAEf4cr3V
vCFix7HBHTV28OVqJabB0/2VvjkE8BJYZtSTMNDlEISTm1ruMJdACJDLZ4KCyfDjwkSuCwATghBd
NNwQE/Blzk8dclUoK1UZ3NyDlJ+HuOD4RGBmBWa+EUzMayWs21XGBZWRDkNtqb2SblhV1UbKInEh
ftz6gHi4EBE2L0DhzCVikqTLiyoSBlepyYOCjZM06QNQxs79tb0R7vEkBDYdIHUAped9sSQh2Bsq
P7ghTIkzQPTiMbOq6m1YAuHfOpeTpBQuF7hEqfMEGKZoqlhK8ejWbfRVxbqZ4S8QGkxNcdTP8IZc
qs1d51B47P4acHYCGBN9Set8DNgwpxMiQyg+5Oyc8OuwoKL2IbXW/aW8uYGgV4RdpKLfjKB/uU9H
MJHSFN0eN402AjQSRWHjwaeEtoz6eG/68ucAiY9h9B8g9beuM391/wfcOieQRAH3B9VIKNJPK/Ir
/+gioZRAuhpdQpLRqCS/cDhRWvKiu1L+BL5aIGjaTaJWBE+N2XEcqoBLy5DgVU/ilVCY7WBWIRWZ
6aUqjR4l4oDOBDC8U3AgcjalKY3iFgDbGvXtMP7bqasoLTcVkx7vT/+6GDv9MOAjwDkTAP67Yp6J
NasyBT+s5x7U4oT6hBFwlghD2iepsEPlb7dUzrp1SLEQ6BQBuTbJiFyuuChDBSGWpRGnx7c4T7LR
GFlnyZIwwa1DOoGuwPaCNgNkTmfDiJneJ/w4un3fJgCTRQLqEmUFGXHgmLvg8/463sjIkAkDUo3S
DTbyXCiYBUWs98znXSFnvJOH8ZOWcAo0ZyX0/7ModdJKIFYLg5iFCHxjNTEwqG4yYIBQxZplBymf
SkIRYWAdxhWlotpw+7ODgRz/fX6otk4sgQkb9HOMfx2TAbpKspfng1vFtq5+oW9pVLwbA87Ga+d6
iUh6IwxBwWnaIBJkzK7IAH5Q8F2kV4NL+MQigY9eIPzcNHMAkZ3nT1mBerZ3/vcZIoGfer+T+Pcc
WyNWI3iWMIh1K7jtyu7AgW9hKRk4TnYbLYA3boUDsA8Aq4D334S1mW1O6IKQVCvlwR10YpEmf8i7
zFT6yPYidR0nu4izKjSjuqMSdk42smcOj1jvU1cPvGKEqL66g/bZjB/3l+DGkbn4VbO8FqYQHceF
uMx7H2g3rV2LUWd2gNxDA3shhb51Xn4vwGzbeho2Ld/gde6LckLrrKGi6H+iiE517Kmow+JXC0Pe
uEwnNWBwuiSwc65u7SHz4e04hog7jHc93yk83tKDdZu8K6p1fyFvHcqJtSMi9CACzQ2hPGGM20rK
Rxd93mbVedpgczIeNJE0luv7Q92oGqO7jznBAxHzgmrtZZzLB7UO+LEY3RiGPuJzGn8l5IM9aJEZ
jgdWPSfcS1ZsWWqi4d5tWeTcH//WVHF9omkOtB0aXLNozmtc3UEdDasq97EDBZAPLRx9a6zhx3h/
pFtBAbUzxLjp0YW6/OVExYCU+iDg3uh6Iz1Jj/nwIG1HMQS41faDpQ16c16/Rptt0KofC5/L1dFV
yo4y0KRHLbTKxl94eYm3zhxe8CBpok+PotUs/2AD0kwfsqiu3JqQ64Cil164uv4nqwr4WYZ0LKxI
WbVcZXTRZ1WbHt748dGTaBRvynpdihGNdj7MZMTxoPTnsNAg9UP26pJ3za0Di+oafDgAPcTzfPad
vb6Ue03xRheAEp5KlXRsQL432rgSDD2AC1kNprORa+w/1DoAN0LdAaU2aKr+LOCvm6cc6qImoKO4
5DUGxV+sTc0HggUe3r2ZvtzfYjc+OnIF6GYiIwJUZo6pj7nGH/CE4V1IWuiWEKQQ2WF5aFVNsqQe
9fOmnr2E0cVQZESJHzucacF/zSuK9K5TSSe4GvHPasKnZu4h/0t6QTTGoeLh1wgYaV9xkT2OamqN
yijYTcWnKx+B7FSFfbaL1RACPI0abzXkcDZp286WwtCnVaI3+0iUM1NLhGpXxLlmZVVTJHRUPeFV
auFThwKmZKF5mR6TgQ9OfeBrlE/a3EwaP1iIUjd2OXDN07MMlTj0VWa7vGhYGQVNJrl5s0tZtU+H
owYfCjyRF16At8Lh75Hm8QjqZnkJlyXJTYk9VhmwJCNylMoKsnwlhAeSgGDShkYcQBzPt6O/g7dt
YGxKeu7P/b1042ExURrxsuGhxYpy/+X3bdDaqXQdP4QXMrOWUbNdQhZcocZxJi6GmLbzry3EuHTs
9SyW3FjZqvmBVDnlkEtM0i+kh9XhgfCmgNJgMuyYCuHHiibRZErvRaf/Mlck9UhpcOnN4ZVCXMc1
U0vJVXhuJ3GtQeJw4aFyezn/N8T8u4otgI9JiiHCtjEUOCoBl3R/EjeeQhKwwfrU+IVl2NUmlfqq
GLWMk926X/fqdy2/MCoPX41npx8llGfs++NdBxsMBzAnCuxTEJjLRNRMHKtAyRQXG8UOs4c+XfHJ
koDW9bLBVponEqAZqCECSnm5ReD3UasxuGpuF6iMDhkD4xp9A/P+VKbjexnLAORGLJu6BfjLXPWT
q1OYHHKq4jJbLaHdPu44A8JslfL6JERL/JYb6wYC12QVDOgHhBBmN3MStxAzDX3FVct0VwJ6wZmZ
1C6w1G+0ZsE2REUCtW5gsa5KL1VP+E4iNabkFZVdC6w6KRED15Ef4l3WB6GlyqNml3EnrLqCpEbS
kOBAJJY7pQgfu06Jo4UNM01svsrAw6JKgTsYN9TsxqjGCCSRtlDc2tLIKywSS/mjU1YK59z/mtfB
GshX7AwVqEHwsa4IPWxUQTevBXcMTIWXaP6h9rYyLOH+rr8j3DnwpkSSDCgxSpSXWzOYmChDqgp4
apWJAxpWTsVK0i0UaarV/RldWX7+OIEgCONKQ6cHwIbLsXTcaLxSK4IrjC+QzcMTy6yCfi31kTW+
c40dx7B8rq2WhEZTntvipAk2oMVMGwF5cbK2MHXwERPBimUK7caQ+wyFw1BalWzGgckFz+VCJvJD
tbj82KjFKNji0zdAvjt9pF+xvVRB9g/RKnE7MJ2YB+uabcflNodfpKUfRfkqG6QKHaHqVy20XkqU
zDIlRgUWJDaRUHEEevMh6D778Kv2MSu7ah6q8kUEiLkLP3OucNThUO6g4UoLKdzGxR7NLSPI9Tew
i+6v/nV0AJhFxrojuKIaPY9BQtt1FVTBRVfgNiTNaTfkNKsNrQrsfHzuOVoMr/dH/KlazVcPeRw0
E7F+0yV5uXp952dChH/jpqeC+6MVgZEmZqYAsDI+6SP/jtpF0Z4yWNTjkcQD5sJHGm0Pwil7VurR
CIp+HXQWDyt5ryXrfDAiyDA18ULY/CluXv5MWF2AbzsBj8FInZ80rczjthsC2e0qT4fNE0TySgg5
rtqhrN1cLnha5JwHFJDcUk/L1RUn+xmw6F37fX/BbpRh8UsQWAQFORogZrNXZFzVqepzoewSAf7g
gUW4PwwsjFqDGVVsseSAJdqWkV0Q6/7I15vjcuDpAvu1z3kWE6mWsQSxDkNMcwCrn6V4whqpvuHi
Yx0sPLhuzhSVJZwuFMtwwKaw9GtAT+MEgFsq1Q12eXCGNCrI9A7nRijdcThDLINqLa11yeaLhfb9
jaqPMlUI0fjSJ1bDHLcYS6nH+W2julCvpmEqUV3+23kVhBN5EyKqRphwVLSrwpLgBvNBappXVpGs
dK9YDfI+jNa+n1i61i/8rut7ZfpZuFZAWNImR5/LFYE1LcsiuVNdThFXUr0ufFDMR8HMcsWGAdX9
733jYoX1KURNQMeB2wugJJejtYEgd5IyELdJqFfuKtB6pwJfNNhR9DgENH2oun0ur4No2BJhIYu8
kTJDPhuBASUTfH+ARy9Hb7oMFX69JS6TrA5EXNWDn8Quah6T9jMpT+S5txjN+sgZJyz4CxA5Q79A
oZnutdmhv/gJs5SMDyDo0IcdcWFNKnC2GD8DU4h65l5j2wic+/vrfX3LXk54drAlTRgzjhuJi3ev
anQFhLhIMYBGo+VLL/Wbnxb9DWScyGdRS50tbpexMWCpTNw+KIyheA7QOVK3wkjbrZyzNcoSEXAD
xEy8fdwc78/zOmnBPH+NPVtVKERFjGcScXXihMUx92CyuesWgsfPCZ19OwATJBwTMGXBdpkFD3Tg
laxOpOgkczx2SJl4UDP1ideCC5XVUYk0QUAflJUSIAkhi+N8X9ZC/xIWflFCGJRj3qrn6/CthOzR
C6fr0CZCjyA7RGkPRlebD1C80vEfw22QT4CgbsMg81YsjnjoxI7JqEFyBRhNs/U78tW0TVgYILfn
qRH2QvWkQXD7VQ4GKICOUxkAp2AkTiSlyA6UbiTqJm58pDuyXKA+KITAehlcJk9/KOMSo4tZ8sbG
GgpXYP1lm17yILaVVIqArkncv3R843VmFqotqBqSkBrQG4aFXs5KkhmxmuavEekbD7ZNOQdjv04U
aY3+nmIMkFDUjn2FV8KXUOcQK4DjKkoXQPYO71Xa1RntU0/JDiNi3UsD+c2RygBY72IhSUqjqLzU
VPOoi02l0eBB1ZWM24285Me0Q2mtNlWsTWzCRrF7V9Wghhtu2qK/1ohirjvcqMj+W6pDJZ/yjZKX
dpjLIFUPad5KTzCnS3aDB7TTQpH/xsmbDBCgEjWJyQMddBlqcAPVgQiHlBM0Bo4Rqod+/MaR/vP+
vp+C82xHon2APx96RipwkrMzlyopqKC+Hp04RXnhPHbQulBdiCE3zha6PpOTEvhLONqzXNSThNaX
ew5FpzQyWkiZdxtN782qPd+fy81xMNLkLwx5rbkRCSd5DFz7JD6xCJUvP7C1cCt7ABovkWdvLtqv
gaak5FcO0PdID+EMCUIUe/eyp7F6uj+RhT9fnt9xYQFG5pDHJ53E7zrPUV1t/hk3B3ek/5/CPGHz
Va5VsXPjUw9aHQ8zIcrCxu516N/cn8uNbYyBJrgh6naT3fTlWvmhjHyTK+NTIxe7YSxXRSqWNG68
9f1xblyLqOkjPcKjHvOaC994ZYHOrEc0F2HvOIp4yhQKJPXUzcBclv6BstDCxG59JLROp5cJ0hBh
TowEJS/zUOrUXal7FLQNpLn/ywCYCHYz0IfS/BEi8i3gG34LApu+k7WH0V96WN1aMgiyTB4y6qTc
M9vGjcL6pCKe5+ZMNDzhgRsHGtap3UhQB3ySS36pKHIjU5xaPKjEg8APs/PZgAIEVSWxDLgpd0sH
6IrKZhM+V91z0Q5ryPv2pdk0j3pua8Mzj9KrnFJPt5WyMKIlF4jrbYn6z9QQmFjQaEnMjliet3EO
mj3nAtxhSFUP8CNIXdECyWea0GV0hYbrT8dDQ4OG/8l4fgUKIg+ZHChJeFIZXvpQNS5HJzsm30Eo
2H5mh/zClrlRgySIfehS/pRfpHk4JxwPY6sYlwa0cIw6SB1Zf9E/8HCFhlAjJJuRBPsRz4T7Z+/W
sJArwLMEWY0IuNEswkdEynMVJo+nGuIGJqDeqZ0iS7Y8qepOQJ5ka6J3PTKTLlhDy1l40uNsyczu
+otOJigohQKKAxDtXP6Ha1NUiuoxPBXhoIHRSbCZWc6tC8VbYsdef9ZJgW8yrIAYCbzEZpcmZKC8
JGuj7EQE2M9CE5ii0kczzR3HZAtBM5AXrfsrfGvE6bEDHgPeHYhxl1G09cNUC/kkO1Ui+ld01Gkm
7XzdzBujleFtTxa+6NJ407//tXElJROkWMF4smam/AhVI0tULEhnIoxqyVk83Z/ejbYL5DD/f35z
UI+XFGMYhxiPEwyNvakwoG+2AWBxrFilIMV5RhuuWZnjqMpG4LLQgEjb/d9wzWJDmgXcBsI5EiHg
cKYN9mvOaZ3wLWDY2WmqQSu7aji03Jvn74XmnObbpvioi3cdRpvfvYDGvGYVjDbdn7jkDalHBSxH
quunm7FaYpff+Bb4XbhCiTIV4eeFzoglQknUKD8JEGRisBVDrHL6AjdcvCuTPVl4X15nUViGyYsH
zVIgzeZP3KxpIrWCatEpAHIvPokabu30yS+WhAVugLWRdup4y4LWDhmSuUphXVdsiOAxc+rYmywD
ueFtOxN7O7X+fJeW/h16MDk818qOhDlw/dtyIcG+Lp+JiBSgWUCfZCJMz7Fritb3JQrI8gkS0LSt
H8MypHADKgSCvx0JLCnU6EEfMqq23sJmu46Y09jgwUA/FI9BlM4uN1sHLG3A+RhbFfZy8SaLG4nL
qcSvUY6X8hNTbLxwFg711fULkhKuu0nIBBayaOdcjhkD+Br7SayfRCjRt+uE25ayAZaetAR+uDkQ
0MlAgk7X3nxh4yEBDsxL9NMQfHsumPO9X1HwM4LKvn9mr+PGNKVfI80unrSp/Bp2W/qpgBl6/gLl
UWVVqrQ5Vfyulw19eBaDv4EiY2VXTQrOwZLUyNVpmeiu+J+uAZ+JNZ0FSjWPs3Dk4hjGVTHtP/P2
cYBg1LAoLHqVbcpocqDzgPrapAsviZffLugB4+38uHvUuCB6aEC5M8US/dn763k9CmYwMeaAB5pg
ZbPl5Lqa+IOfyY8hg+G99uDV5/sDTDH0IiGCrSKW6gfwjfRrzkWWlSFJIq6RIRW8Exhe2JwRan/u
j3EdyH8GAVcfcBMs18+m+RXIMwAJIBg5yo/M7uO/8t+spYjhuvSResc4XitFT5N426UG0NFUcIEc
o9UkR6orVEXNerco7HN1HmY/aLasqCsI0ZAI8mP5nA5WDp2MSN51iWjDgvz+3K8+IKpmKg6cgBI8
GILzJ7Acsx5NKVmFaT1kSIoXFLHuD3D1ZlAAu0PzEPVX0GiBYL/ch9BEQ/McSv3nGr2Tc5UjOlZd
D0XngES2BvlKA9QI+dTqwZJ42dVJm0bGIYBBJ+4mtKQvRw6k0G9HsHTOJF9rELIo9/rxP7DyfkbB
bYTrAEn0/Jx5HsCjUYT5KWUALIwFk3XK0GyKHLke1yqJzcQRmO/8+6pOhg8AjOFZBLjS5dwk1C0Y
oCD+GfUYY1QhmycZRQZt2sARog8J5az7410dQ8i0otwJFika7tAwmz3KOTFkQ82g8Zgpuzo6Dsqn
N/zz+xhj4JrBGQeUEV2B2aYfdOZL8PJMzirwMb3U0njJCed6L16OMB27X+c8aaKojMQqObdaDKXp
Q6plBhRmuUnz8IRO+sKiXblV4YkM23tIV4HcA+iFPvtKkUiiplbk+FxLbt8YjMNzzvK7Eyft5Eyw
FGQRXsqvc+BnKsWO6oFmcmPmldsXOzWAPk5u//tnxIkAfBu/C6qns89YiWnTiUihzqoH51fEU7A6
YThkAT36dn+kKwnlae4oQkATESUcCSidy7Uu4ogVLCzTM4rIAzSkc7/4krsm5Iwm4PIvwgBJNgPC
xp1ESP06iP2gwifS6/aqwOA6oXHogAOUzCUfIFM25cIBuu4dzH7fbCnA8x58v2TpOc63fTbAA4ej
wSivfT40xeQzF2wAxTM6+KBGPAU9Uq3Ovb9E16EXK6QCdY5KDVjO83KNwodcl47JJG8LwaG+hQmc
vCQvfmMMMARQdAK6HaYl8wyuANXFh39Yetb4onCQPfsGJBf1hW1162MjASCTQ6aAJ+f8JaR7PcmG
qsjOXt10DzpXia/Ab1QuVzSNEUy/jwp8q2pU7EmBlS1qIaAi3vXQglcRPh2mpfBYrWFxicJSoNfB
wi+8vuKhHwekEBpFqDeg4Dd7qzGPDH6hkfbMF4aG5DKows4oR7f0v1hkd7kt6qeuXUdi+MgFOi2b
wBzqs98EBnxrfM+UOAuWSbRAA3HJ1O7nI1zkONNvw/WLxFDE4s2rXPzIlxAIrLozB5FjX7AL7x2u
t1DHOsHfxvDG1ZDVVqyUYLnbIReuvTZxoCqYpSXlciN97fVXtCeQs+aJrSpWkK6S4LuBZYz2ALti
C/91U+1hGxKiB6EDnQgTU3VgNC8sjlgcj8SweOVku1b2ZVHDvu4j43MrOIRfaQvdqnc1etXRoUZt
7f7+v47GgHHLP+WuH/TrLEIgFLCoFZTunJZdRjO1VS2+SXhbjsLvWi4nrw3ts224eOEp9XORzNYb
72OInkw3JxK+2TUghJ4KSL7WnZX+xVOAvePt3F/n2WnIT3x4lAgNvWe9fw45yUBeXuiCVTxI7+pa
5Dbpjn+MiBlpsAw59DBQ8w1FeAhqvLPX8lbWbEU1hf0QElPoXVinFFZ4FHWbRIwWFe33ueoADVpK
T/qXqJv3F/S634+bBiUtHEMN1DaoZ1/G3EypO+JVXHfmY2gSQEm1kh90GVZvBpGdYNw3ZUHV0CSu
YsBXx39Uyb6sekoiRzukAQ3ipTqfNN3Z86X+/Ytmr52+Akh/CLzu3EKWQbC7Eop8x1iH0jwzCh3y
a+pu8E0ZpdudulaDt/bZC2jFHRUedM1XrjVJbnjaCptxPwTWSEwx3WcyLgcT1iSSt4qTEjsHDgVb
SGsFCy3eq6QHxUGw1aDJg54eCJizJ3csklAusi4+Rx6nrHtAjY1q7DWzAwZo4SxcxelpKABTkEwC
gQVixeWXqzW4sKOYF8OAARU63IqNIWosMu5vkGtBEAwDnvHE3ZjebfM0TkyiVMrREIVdVpJ+oNMS
Q9mZD73YEUo1V4x8ICijJ0yunDFpmspI5CTU0KcdAIVvSyAUKTeGWmFkIAAPRuYN8EPwAtKBS8A4
EjihmnGlLQcSww3uwcea9qiZgwkneeJjWUg6Pid0rFojVYc6oUUzDpkBFn2HyARIUmgDNtq9JToX
eXYzZoFkAE3Q/g3zCKrsga6BKnh/Sa7zgCn0oo8JLApiAf5+ufLNUMWF5AdTSnRgdlfbqKp0HW3s
urVY9ixv608gZQCkWfjiP4KIF0cD5GXkhBCG09C2hW7i5cA+8ia+V1EySwMj+azM0KwLqwVM0Ekt
X1411TYvjRbglA38pqE+0JutZPAWlEl92v/JU0omE+8Ryu7f6YZY5UaygWjUKprutb24AXDQ/ypj
WkFJ572SACym0Wu3y+Bu40FVAxKG+yTVqbDi3zzNgQ2C/KLFRtC/4eIIqzMbnTazomTNVNr6CwCg
a0wUWjkQpQE+D6sPEZXpOPxKxBUOPLWgZCD/A++ldK0tSV+D7OqgD2S8WUE3sYIJz6PevJVFu/Ag
nULObN2n8DixxyHPe8XvwB7scx4+6GdJc+r6uWiOGnOUJz554hs7XWqw3BwN2tmIINCSAv7ocqYD
aj2Znsn5Gck9mBRQfaRe89DVK787LFGjfoBTl1ND/ED3H8hHQPwgjn85WBanLNR9BaKfhnqqAfDL
n9zkxOwEinS7z12z0oxhu5OemWKQffAOx1xAkRY39o0jdfEz5o/TTtRH0kFZ41zStanTdW9y7zH9
jK3cqFccXVd2a9qAcZRURpPrsDcDqqw5ax3Y2/Vg+CbKK9L7g3J4ZZnRiNtzb9LWzleptVcoD+l2
yy+s1bhqnNfaedB4S/pQXQHxxpH9jefoOwkPJxpoNDQ0s9+Uzh4tiL1wAiaT+pALOiZrtBPZUf2G
AK65xknCfwDzrm1P4fBGSyfZvXzDiqo3tUNlCo91ZkbH1luXh1O2K5iVPxM7Nxh+LvehvSkRhU8b
jTLaOZI9nPrayHfehtDUEZzA3h9zzQmMrz2/ZrZT2F86VcycrrHFDX5TWntoqxlhvOrNqAEc0fAM
5Z23xm3/UNL28UGzAsPMbEs3VCMwCxuo0dd1SWE/SiF7Cw0LeMbZqB+ubcWB1q0O/XIKcC6FWczb
zlnhWJ8AT7IsgjJnvNddf1tk1KeutkmtmP7t7IK2BgiJeJVButSEBob+RbbiWkZDI6WFczgGZt7T
tRqiY4WkASLTLpCZp84zPxWjoxotO2P3xr+nzual3B5KU3l+EFurpY++heOcnjNDWnOm622KJ3KG
1ZbV0c/OxhVuca5nOR2FDDHcXg5tZ8LpyVo3m6ccVimG4gSmoTXrcB3a5JBQw2IAkhkB4Fww56DY
IxEkYUazNby1VaweOyqteZp9f3am+LD6fOpeFInSYGOiob/WTr3lb2QarGj1pXbU2ahUpCOgn3uD
wkDehxGHIX0gYToTidqV7TnRFzH0dXSQISpJrUdQWazSjM1dbreGZLy00F00yCY2vxsB/niriq43
0t4Y3UNo81Q4VU8BTeg5xfcVjPZwWOP/bHcUCvodpag64LeYvoHVX6mfB4UW1NDwh2IlOOM1MLP3
0bFVesjwj4K1TamNzOeFS6zVp2fl752NgiRNqUw7MywsPbEOqxcj+ZKdh3x7aAzMtEwMYiSmE9YW
OReOfhSELfyyzPjpaw0hLez8nbcz2KbYfzor0E4K+smvAJ9ajcTeOMkmpyf9089o8B2aw6tnP5Hj
W24XT01uZpuc0cjEQeNpb/XGsKKSs1lzmQlfBc0IrMbI9geROoby+RYbJ1DEToBr0U1j1rVBVwnF
0n7YscGtDwlK3w/1NrGqmNLV2oKWmKmbFjF8SzyC02HGDwVdDYaHtfn+CmjsINPePn2+pg/PMPh2
g330Zma9Pa54HIYm2W9UzH8hRZhSgHlYnbqNkzrjJLo0u60GCHoItaS1ZwFd6sHMiSV6xh9/zdeW
/jx4Jpn23v0xr95GuCnAR0BZQET96P9IO6/d1rFoy34RAebwSipazpZsn/NC+CTmnPn1PeiLxrUo
wUR1V0KhCtDmTmuvMOdcxlyPPIbhIrsquLfBqU5N84oL4OUr3V+37r/vR/qMdmazA2EIYwyWK8Sd
eaIm9Vs5j32vO5r9KgjeAoVTSltjo9tk7c7Xtw2EDGUV4BFqdig9BIM9ao6PdIXoxMnaDdllQHtI
kYT+KhxvyvypKrZi/rLwmVc2AbVQChkU7eFM6bOgrY0olZdRRtAG41Sp1gqigbDcklyxW/GjNze6
YNG8IXNoCycMD278IxF2g/ER+oAa85sMXpqStq2tQ8vzvZUpLp2S6QPm6/j1A2ehjh6mrUJmoTsq
L8JDcRNX3KEKmV9cZvdd1/f3452VOijltSxfvRKXwulLqLEJ1QGGJ3/BJUMm7vz114M4SrJKpmnX
tv4DHc+/l419lW34s1j7u/iuP2nbcT3Y3RIW9oo/x9BgrGGQUKohCj0fWol0VLIMAk9aUnGTzUZo
R0iQ0figJ5pK6NBkVr3KE2NQiEuLoLDruJRg1w5mo6/dRq7/gb+Qfn9/ZpRL54vPwvNCnEejc+Yn
S+eLmymOkZBJXdQfYxkFckdqSDPexIrdNxSPfVBDdJhEEipaTSSE0HwOx9/IwhfKE61m8/hd+7Bi
HiWt+BVT9ElteXizxmxdlXeZ8g9QmgMLOpB/wWiJIE70FAsdhGyHah8SU+sLbusVi8BcyOFRaMBl
ns8l00LR6JSwP+axE+p/25c0823lI3pRTt+v2vXN/N+R5ranMCSvlGVGCveW6pAV971fQ38TyY7I
7v0M/G04Onm3YPGUa/cH/NFUX0dd5EIYx6ScHeE29pRr7AidFlsf1sO6RFr6JbgZb3vLbve0lVYd
7V3297G/dXP8OY1OJ3bT74gjKkdG4B+sb9/diQ0aEmzyCCx8b3pb4YYIs9XvY3PV5DtrCRh3mSng
0E+MIwleIo3lZo53LUR5MrRqd1RbNyarjSnqp4qoMBLOfL89187016FmdrAbXDoGNiSvxK3yDoio
MFYGPpCQIMG9GdWF0S5zZRgVyj5TT1hotnBJzm92WXSVIijMLEbecqwdSfVXMdog/rYZAXev8jRe
x3/65A4lQqdpVvW6G99D0KFd9BimN4p6ZyHp4cZ2ehNUe83zbPDVJW20aIz0s7GOcXZwdVKUv2v/
vcrvLP/PGO2UdDdEGz96VD1aMXd26Wq3nfogVvdhv3PjBZThpUbcNEcKTkA6prrIRReiWCsL0SRJ
NZwU366FvX4jBDQxcCBH6OJ79kgfuOBH/Vr/KwaYI8THG+s4opR/T0uA1CmXtKAv83ifH4TKOT2e
SArP37pS1xML0Xru+krQ1q4hEoK3di/vJQMP96X3d2lh5zf0IUB7scAHpxdP4JQ3XrgxlkpG16I5
VgfdcZ5fchXzpKI+NqKhFnxMX67Mj745lI9AqorSqdf6MXvSNrTcUOV24eBdH3aq3JKBo1XPp7n4
YrvRf1XaKuKcR9Gu8p6M+iX8k3jKVknWaYsqz63mU+d0VC3fLxVmrpnaqXPJ/x16lkY18zQo1YHz
0Fn3QkMp1+6HlaUdhnwlLZFSL3E9016D0MDPo70SZvf8gkUNQMhxytnycCuh00dO/aAO2zq5GYZb
IzsB3vvegFyzs8DqaTyCY4kWoHI+4OCLkdtOKdla+4MexCn/mY5Oe7LqYsFlu2YUUXDixICWosn3
bBk7qa4UMozDsRZbZR2JbrlqA+RK27yzFuYkTS743PnSVZ551LNxwuaCkpo+BJWVJ/2xyQ7q+DN2
eRZWA03j16a7isRHHSHnaD9BYFaiuv1+Qa+NTXmXsir1JQqdM+dHLCWlYQ+5rf6zMslG8lJ+P8L0
fMxnR6GfpwV8Aas5e168LMrVsKdzRdrBiGw6RyPq9vQdChsLC3klhUSNjGbAOoIEMvjB2aZJXVUq
LiTFo77VRNu9gf4JdPRlXHHXLNv6RcdblPCd/Da1CEns+sP7nYKGqWy1uGtfwyWq4BVn5Px7Zosr
1GMtxiPOSBZZWkvsVVh7qdHorSLmBK2VZFCaLaWiOFpDa95PHPrAFrtGDmxXpR2f3akJnQO+349r
X6WiDw4zHCw4rKzZHdIGEZx2Ww5HDc2WTa+mH0WrGa9qVKi2Vg39FuzXbSxKDX17K3fTikm5VfNc
3bldtCSJeeW1gCfx5WOm8/nFUqLkGrReYfYEHqG1j1MHYfdWddpNo8GM2rg/jMGBcRU7+WuyoqdC
tNFMqnyOtqRsLl36JudfMktpN2BxqBoYuHDFSrhVeydTtka2UyNHX4n9zV1INXW4N7x9UB9iR96K
zvDLUJZejkvzff4VsyNMb4muiCSL9ZBtnH1Zyu2uXQf7ynAGsiZJZKvjo2S9NdafsN3owTNtpwGh
F/VTojULBL7Py39+dfkYkLhE2PhlBGbnmyN0Q9QgEMCSkCg0SH9aO+PFSH/WFnKyKAxvtHjTtlth
k0Rw6pHV2SimXconRboRQltJ3nA3/GpDAVYcD0ZOerK+q6N9Xjregrm+smygwIgsgDSj8fyJvv1y
jCJJGbRy6IdjIz+lQmXH1r1aSnZT71KPlsz5Ap/oylk5G262S0XlERKGDKewMIJp2Gr61ExVVSkj
jfnmWo2TB6/f39tLS41eyP9Oce7MArRMrDjqhqPvleA+/FU5+Lv/vyFmQbiKlvggxwyRNIGTlr+o
oPw/DECcgWMILJHtOj9QlpFVXjNtkxmRkyVWqrKFC3T5brNKX0aYHdlYMRsFUOBwDOSfghytiHnt
gLTo9/O4dEPOR5nZikpocs+YFkqjNarZEF27uD6p5Vjxb61auIZLU5oFTa4g91kYSMNRHGn1pPzu
Wg3OrLvwTF89Xl8Wbnakq1hL9SIWhyNOEXGpR5pWl399v2xXx5hg0hMcD6sy2341SBoqW8zEJTI2
lT9+s1QkvrpWX0aYbT+12EILDWZhle9a8Zam68XG5VdNDZ8/0WForjL3DOlVqtGDPRiPsjz8lsNg
1Vi94/XVn6YQ67VEUbpyu2Fhd67OC3QNakEoAaBwfH5x1AJBOTgj47Es7tzovqwfJWFJ8nFpjNkJ
aLJaCrIqHo+h+StrWtuSb4RFFt7SIDOXSLViNxatcDzGgGcVZd/m0rqAFv39Qbu6R5MqFbADgqH5
HpmjIPSNWI6I0zyp3kuXFrdifnI1eD0tr4K7RFi6erCpy5L4mTpCzUUharXz/GRIGU/+mwnPpXr8
fj5Lvz+t6pfnzQs6VcjbjK1JfkbmSRcWyCHXfp+mDERWaBWK1jz7WoYyvPtaH4+Gnr0rfvluZf9Z
ehfWJRQbeCCgBgyK1+dT6KJ2HAu0N49kUG1r2Dfaazasvl+mK3E3g6iEhrR4A0w0dwNEI0zkrMHA
dCEMbKezEFGnC69FHlDt1MK1DTE3cfczE4RB0sVDuNUHy0ItRDKoqvat6tqoBMSbIs7GJfLE5aMB
uZXCPSVu8LSkm89XAOGyOm7klO5PjRO7P2q7HB5Ie/nKAg3zyipMAzF/qj0waucx3ZBbgZKLGc5Q
shJh6iGHre3i/ja2XpRipd4V6jatwYvZVLQWNuDyejM0nBsFciS9wOYY3S6MOyHCIB7DGMon/fta
FAS1rdzuVQqL0k2wUvSDW7+fhPERreDOXHAwLmlWUE+/fsBskceEDhaIKvZHNdibIrCtyGm28u/y
tQF/AoqwsPvtjfynP4xrzX9H5W1hAaZjfO4yn40/TzgR38b0TiaeKVeNsRrQTnwGvla665ak16t1
V/l2s8uW7M+lvWNUA3QoeRj0zuZHK+4JFDs5Ho6IM8XausjWGuFDuA/zQ7LU/+7aMTbAHYLSmKCo
6mRLvtgiNl7I3E4djoWyDeqt4K6Hvfhm1QuJzStZEbgPE3yNBs5ojM4R9UYYeSWUNfHoPg1EQclU
n3X/JSvyhH720bm2N66IMoDmWTeDuuDgX5mkjqi2Tk5rou/MkxZCIzTAERk8HjaWHXf3uvshHoz/
rOdE/yWoeOit4wxBFJ+tJWWDpCxiQzyWxLjSengO+qda/vAERyy31hLX8RLSPw0HU4gFpcLGFp5v
XZGLctmhcXpsnI7eWbv8MU+cvABKa6385NCP65Z8NS38VlxROWdblXCdLRXcrhxWJHHRLpj4p2zt
7IoatSQOPcf1WDY33TaQNzUSuVszujWNBZD6lVSHgZQjRVew/J9UsvMJZ0JSZTSUl49avRbL1yjc
Gr3tC04JihU8JF04V/Iq74/fG4HLjBfKYDgBYBSnetfcG/DUFGhiUCpHS0LOfp0BEunEl2IJMXsl
+woGmLQ2EryQhSg8nc+O3iCW57ajeBzcalzHmL4fXlTnvh3momV3YyDfZqY17AKLnkr0HpHvq2oo
F16bS4vPR+CXQtVGVQFn6/wjyphmKYIgi0daMYbxVKdem9nb9ws6XYNzo2rykGHguI8Ia8zFJwwE
ccSsKuRjHx3RsLODRl14uK6OAEwWFAFVggvWcZTJgZY2uUwzeviUvJJatYSSvbJQ1HEhIZETnOo0
M8/XM2VPbUpZOSoqoIR21wK2Wox/rpx4/IsJKDvVIqeK9vl2hJpYj4OYqEel3IfWrul0R7yNKid8
Bkej3zaD06B3uORvX5pLBNGIC+lCNTnc4sywSI3aizHSE8ehXaX+KogP/UHdB9pCCmRaotk5OBtm
dtbCWk28hm6BFHebcW01gCfQgf6o+wl5tnCJryS/ED5D/Z4OOYAS1HmuQqhg72Sdax2VlWKn2/Q2
6VfjdnS8k/BQ79s3bVudQtSSNdvQ7uh7qacIYzpe4zT78Tn/GdtlTR+/o6dt3b/fX4dLA4q2OFKj
+HaTJq4622Ox7r0k8333OBaAa29rI9lnKmhYdAOaON4Y+ur78S4vB+ORTae+AzuGS3h+phLwodFY
Wu5RBTwd6gTWCzbkcl+RlcCCAeJRRRE20fkAqovEdluJ6jGyASum1EEczbBR9Y70B32JR3d5Vhls
Uu0Q0Q0xKc+dD1YOCto/QFCOkf8kJ7dtsxoERxPshbN6ybfnSnwdZ1rVL35SUmeZ3LqaeqxpQpQ/
mP/a5IS8nN2n6+o4HBrzZlEQ5fLhOR9y9rJa5tCmFd7vMfj3XsWvmXDTmAtP6pWzgOPAywavFbju
p/35MitPLHI6KinaUdVRoNWQzul235+2K6cbuj4s8yl8ge03s5Miqvg1veu0IzQCs7hP3Jvxw4+3
1mpJUvqKh2nxcmEtebiAx80FRQn2NNmFKHccwOh9JPlGPrY70Xe85EMFkafbWWi/DMVWCbbfT/EK
2ul85NnZMMPO02Nf0475bxQdy6Mq73XezoZOBSkQ0B/mD8tyRPeA8LoFnPGlWwhTLgVzubOEx3gO
xEt4R7NFrjLD7K2uEo4mbc97wJjG0fxVCtsyeNQy25Xym075kY2GTbEqyTZR80Rzk8Dq7UBEAlcG
2X6nhaUdskzxTaXuovAWjEqSPrSm0/Z72upAATmWwr0/rukYH/9FC21hDad7ev4YnE1BnVmlIc+G
OtdL4QjI+Z9S72V6CSb7xroju5M/CXsypG1zXBh0+tHvBp0Zj9hPDD+2GDRtMPgvUSyuvEddeaa6
nhWlnQvPcrrEN7hyIb7u1TxzUtCIiW4SuXDUZKeoNq7pgBe3mr/tAXbbWvlblPvmt2v/NjR7VO1o
VdC8aWHa04tyNm3OCT4mFWpYPqTuZwZaE7Ne113ZPRavVmCbiD+0v0Sn/lUkq9J6EcTGXtbrv1jq
6WzCacFXoqkq7uW5/RxQmBfchiNaxTutfutFtBsP3Ysn2SDUulth//0cL54FgiJK70QmOnUJJL3P
h0tExJYtXXAJFai0vebpQTB5ze+tpSN0ZS0tUoS4FvwDRe8pg/DFgmZmQQujNBKOBb2A70PrRnfX
stObdBH/XTvoguXdfw6lp7lNoR/cd16IOUZIkrKoaQtNOMbeuslfM/0geg8I+vjWprG2Zuzo/X3w
gzR2126rJX7txYsxDc7f4MuQcgKIdT7fNEQvhBaOwjGTHlrwrWKWLpiCyyIyP4+qI3QY2INkMWdH
Rcpdrx+axj/J5j3Pn5OEeyV6yoV3XaWRQ7oRnGRN43DH9V5T5Yd5UEaHyQ75jSYfNETNLXfBwF86
j9OENY4urjgu/2ex+csmy5ZUZoFr+KdRePLrfV88qd2p798qHhU4vJkjF68yNFalem9lkMd0Oxvt
8TXsPgzDaUEFIv5JVzs7j/8KnRPQNXXMNp1+R8G57QhfF/NWF67D9MFT31SCOdorzEW+PCN3Ycu1
3okOc+5K2sTvquEYNgLPY0O+1DEVWqJsC88ZMDk0QfH+fX/9PlPyMxODBgtksgkIQ5lz5tQadYck
VaH5J6Rh7fyR3mX1yodZu+8+UJPrPsYamkv1OuZ3UvGjznMbIB+u968sg2VnI42w0jaJaqcbs3ZA
fUOHUdeZ8DE+F6fEcgBQi/ozTnKwRjNB1NawkQGESlv31jIdC+WUvf6Wj854H+wbFyUKWjivshtf
37jxJvjj8rYd6zu4FgTXia0IZIlX/kfnrUL3z/cLcYlDQMyN9ZcBJCN7DcPu/L4ksq8iS6NymMc7
8l4BcNXHBhSdVnq7ApzKXQCYMbazFxM2g7DT3BdYsO1zrTvNEjjoElAzfQugHcB8Fk7SHBo6UBFO
xyEMTjVhRb4fpFX8wVIWf7VwM0S9nUfH0nNkCaTfzWSVYVqHU6dzO/eCtRxvBFRmnDRaS+1bt1Sz
uHLrIT3yB4cWk42vOFuoPCyA1CfByd8L76jju49VuBP/0VDdu3fJthIRAcYVfo9/k+hnKN4BnBWe
4IksBC+XzhyLNMFLqc5PIsdzkZis7/Wy7srgFA+P1gvnVLtNTriRzfAkTET2cQNtB+duXInmtngx
2gXzfkmC4APorDoxC8RJ1Ha2EAGdbUrJF8IT/Xf71kGSPzOc7G/lvmVrYTh0RYrMT2uXzT2Pp1A+
99mm8NadaWe/vIdIu3MFXrxNFT6Ez3XpaI/fH+jp4Ty/2OdfN7P/Ze9XozJ9HUUYCAR0hhAzbB2E
guzZBRxar74f77IEAM+FLogKnBedlMS8XWBRjs2AtnZyCuXb3F/pH6K7bsJVIR6yO9fdcJeDo1ju
JMX2T1nojIXtLREnpznN5kzITExLx2Iy8hdHU8/r3g2j9JSK/yzMPOHlwiQvvF/E5NhsMi4858iU
zFZVcoMw0r0yPbXmvnnqD8qmPlg3uOReuctW6kFoFk7Z9IbOp4QMB5U7YL3wsGf2Gc2VWlAUPzu5
5T9As3392mb/lSXAnOgG+ikATYHdms3JtRJPrts6O/Hk0KlcHu00PKrVWnoVlgAcl3my2VgzlyFv
izDWxio7Gb87pA0grx18/zYKX4X6QX+vGoc2nXG2/n7XPmOS+SJSoiHrjZCHhIDEuckKm0JJrcDI
Tz4UvJF3hjZt6b4VNnnr+MptW62SaC0+Kv8KRJBw4+sIFY+d8ORZt4L2M6DZiCzZBZKbma0jUh6i
KODE6c4w0NB4bar9SLObat8G0ClvBh4wepQNuBOhkzUv7lJHrcsTQbIU0zsdQryueTO+nD5CftB1
xckPVpr2M0vv1Gbz/YJd2g6GgEFG3hdA50WLuTitXMG1xuLkVbXd9y8lvMfgWaSPz7BPn/Tn70e7
rI+gXsut0idJm0nPb3YoIEcogyhWxUlxYf3Y6L23e7/c+s09nNVV+Sw9a+vctqIIt+SPXmyFhQtw
bbrW5IBxB6iuzS9AXrWoh3d1cdLGVe7aXW9uo15ZxRa9rD+C2tGqJeKXdhllMWUKtcQ+aG6Qwz8/
kbGl1G7RDMWpXSn9JiO6T1ENlOS1+a94bUiswstdp4Ljiqs4XUvBpkFhQHXG51im1/IB2aNJC+qj
CO16LQM0D+F2Rk5p0jPOKWNn9Jzqsf+b5k6P+Fyzz/Nf8Jaa8Q4aQJns9F9y5bTCjhJUjjv3mC3k
ki55OfjeoFwJJCnikROfpv/FD5d6OTDHVoPQqtginJa4fAsTxys2ZTQ4Soc2w1ZELsXfRD8G7blX
V2r3ovw1yHtoqy50UsuuRkCNayvZhXQTqUxbLfeUckd5JeK9y05o7BB3941DI60ya8N/1Oql1+QT
t3xuNs5nMbO9UhHniGvq5QmtgcBaGeOLYtwhW22Nt9W/8RdZaIJwd5v+zWLb+zGa+zDcSMbWHRzD
3FUhHddvZHE7rAZ9Fda7Lt1a42Ms3qoC6nyb0nX8Z015yB6Nn8GzguaL8uZ1Po6CHQ5r70H9Xbtr
I7uN6UDw1guHcovMuG49GfjBf4twS391IXiNrG0VPUTSZhR2brSRNae8zwhT8vshzJHoKhzkocYt
WU+fX/FvBPiYukPT7PK2KqjNbaTWGbpH/xfaRYUlE4ny12NHjtFf0uu8zMxyKGAQTA/01FBons0Y
ykyJKsEoTyK08LT6RzMjW39Jn7Ut3wh1ZyEYvOIgno0356QpqagnnMPyJD9Fr96h1Z7HH+pdZzpV
hQTjj3HYY9ezFT1KM434Qn753qx91nzmx0efwFBUfidE1Cy1ocVy2iUJ87UOxYf+VDn9IV2V40bW
8QkPCDFB50RnYQ9ztvknvuVQhlYFgfp9/UcMHeu3sUuSxNYQI8jaNR3qXBuErVU40LYs2mOwZtED
+k/SthtvXadeJav23pPt5lf41HIg4Jm7S4rNl7XPaQ/RgKHBG5gaxHtnF7sbYisxgupESyK/51H8
p2eWY6bxrpFvRbFw0Fy5L43/7MsyKm8Dnj5d4PH4z0c1xTbRAs0tT5K6hhbWvPY9nP6f/sFrX/Ql
ROZlfnqaoznJQJq4shedJApVJskphNXJJ+aq/vq1vNHruzJ7I9Wq5rsx/K216DUCw/Bu4Aym8RJ1
4yLzOPuAKWf2xXrShNTvxCyqTmq0j6VJlQIhiIhu04dFGTF+6eKIfpnq7IhSLFGGRGWqYrSXEMEO
UfnuF573KwEjLxxhNa4EtZ+Le6Cnuujqtfd5ZsLqR6EdY22nPSQRFVHjpA+HotkK+cYYbAAYRN8F
MmP+uu5/9BTzhq0YLAB7r0Qq0wcZeIN8Dum52etUmF48tDrra2DwGv++39BWQeKNgQQR07MldwS0
pEwAKCU87McYtnp8k2rO9/bh2i7jlFJKREsVv2PmlDZureeFVrPLKhXpYuP6r2P2261uSHj853ZO
nChqbgZYJVK66jwwKvIoopGvX59CxL1/Y/YFUigEySS4SK18P68rPj6DkRWkSkWPYvKC58fXN6q2
z8aiPindwZTezX9CK4M630hkyb2toiF06q2LKrqRo4Vg6ZoneTb07OZIep7kATKnp/K39CtSFEcZ
VioSVbVp0/zbqexGXWUvurbt7ysVrH0Q0b7sYC656FdNyNclmN2rVqU7kihV9clFr6VbRfJdIZC2
CUmxPdX0jW8cJO5FyTHanXG02oWTdfWltdDl/ZQdx2TOdsBSRjcT6qY+NfSgTfJDrq7VwnH7u7zW
1qUVOpVkD0i/uPpxYe+nX54blK8jzzZgSCGuVFQST2GFHtbUu8xInAQBU5HU79+oWo31R1r8ToaX
qjnI1t4b3kDK9T8WPmMa5uIzSGaq5AEUQB+zZ8qPgkYpMuxaG/0c7lqkDDa9OQUWQ3eTrscPITtE
6t7wneBdejDprpcvecDTk3TxBRTuiSlAf3Hxzi+BrEeBIldJdZLeQQU+dsTTtYxglrgWg0O4TtWt
W20p9FX9Zji4drl1Y3Rqwr81DtpNWdriKngXtv0dbee03jGCLTWf9j+TVjELE7rg/37kZKK+PDS5
W8hWqLFMNGUe4CtDEEoORU4y3HMWtSauHg2ERSdxeI7IXDOkMdLI14B3nGgU5mT4nb57n4ar0Fjw
u67ZVaB2gJ5RM586GZ5PKk7j1sibtjqZN9JD58Xo761TJ2we4iVg32ShL/b4y0gzt0Qau9yKfUaq
U/A+XSpoG68q3hbO8nRWvxtldpY9JZRaFZzGiaj0JPzS/4XFLu02snKrp7aY7f27yl19P+aVFAMY
YoQuYZlptMqe2Y+mCzzVaDWANrW/DrmgUf5DU/77PrFFk6ww6tBTH9TzfbJKLemSUKhOcfcWGKgP
tU+ojiLnp+Cfd23//zKnL8PNNqsL/LgYBbc6FenfhraCmfkrj4IFy3t14cCT8vYR6sCIO58TPlA4
1jpzaiwnAjWLNEAc/WdIP1eW/lOYNRGMJe/5+SC51DfCEIbNyXMR/dPsvgYjtaROce0pJd9okQKa
YLIXtWcjGq0mVdPmZEjPge5k8UHobmifsoLa7qnIaEFVEapNgj6v0t2M7/JWd4LNqz4sJGeuXDIQ
wXAjaD8L3HGeVnaVwmwjMWtOPeniUbqr4e5+f9qvPBaTSsFUiYMgBWr1fD2HUa3yZGyak4KEGI9k
nR/cZhdXj6q7+X6kuWkiI4LgB5k1AILEF3PR3jZu3CwO5eaIlpzcJTd5J975oYWuff0U0pwqWsLa
zBfvfwYE4jUVSmjBNTsqeiDKYV2azVGQibRb49iq1cK9ujrEBBaYqAcUuudHXhzjNLKCFrEPsqOy
D0zhP16qz0kgMzWJFE2J6pkzpVu+kCZBiZTWqG8E67FQIhsZ7oV5fGYZv9rZaRikDWhkTdIK1ZLZ
MNJoViPvSnskDRLsdHVlFjaKfMI6kg6+uBNv5Wzf/MoO1XrRY56bDYamndyUKoBEM3V7Oz+BjRiH
ZmmhOaSTGQnWw10mOll43zxH6otWHdVm38p3uvyooa55X6J/9v2xnF+Az+EpfqKCgMkCvTob3sr9
IsyK/hgEvlPAZWjME7miSoX+vOCZKQq/NVtlAHpQtswJGo42wflYJoyqzvMaxqK2Wrp0Q3tSW5rT
2BY9pKcCFbkpo01WCM7jO24TFe2r+o9brXWltIfyza9uovy1Q/4NzJhyiKRtliIoZue1o0s34Ape
pPpGzyAEysDY1AVjdOFZ/89S/e/nz3ZKK91OKA2Wqjb28oBHaZOP854j618c2ZYCAdqJFzgR1w4m
SwZKAOVRkNJzqxH4qhv5ftsfI3NVVztkzJpDfmhvZHWdv2XSyxA7jbVvo3vtR0MV9vuzcX10oLj4
sbwEYAXONyws+9oQxxqVjPJZpSFBWR38wUWa3bBdysuKZMv5Lp0kZPO9EK4RU8u6V8lc6vB4aWbo
FEO8TkYGdWXQCuefAdnQwm/sRbTYI8HJZZTF42hIF4zA3EelkkvVEAQAWWsehHnKUPAiJTcEUzyG
40ZdJ36+CvoK5sLz94t6ceE+h5l6qdOcagqRzyfTGq0I0MQSj9qt19+VFUACSbG1T9jBuP5+rIs0
6OecIGcB0KYZB3Xq88GGRu/xfBhMyo+FtDOKXQU9V0kcOPQB+gb1mO98dXSqJL8Lm+YjKKoPMOVO
OGwXuRNX15fqMPJEUzVznhJVxijNpOlbelQCvD7ejuEdyt2Rsjjri6eWJaYKDOUdKQWM62yJR61Q
SQAH0pG+ULAQh6f0qKaOKTwnz/KU/fbxmMph5TUPowH3+rWiz12XdQf0Pb9f/6sfQl9SnFxiEfUT
RfAlxmrjKG7GCPLPkBysRtiAJEJhJKx/h+Wj3C1V7q4tMIuLEiS0Jq7LbNqJUsmWR/OEY9zfN9Vr
eSgA86DL/P2cLqiO05niikw8MQSw+NfzM5V21Pr7qJKORrWuTglI1lgvHYW0QojKlEzXeJnn+qkd
fyRGemM9Lgw/zeLsEfkc/vPBBqnMy3U+PLJpHpyYUjoqPkKmoCfKXenHFJGerPZn3yU2IW1PK8Fa
o11WtFLQGEwmlsD3nzE5BBdfAZxd5lrRYG5e5DKA10W+2ktHWd9kKL12pKc/8lc52rTdKeAN+364
z9z6fDyQLtwe2E0kDWcOStloZpVHknTUs/tI2k393xG4c9v70V/VHQCbUdsp9CR2N5a7qvJT+Ioz
auvRttePUL1171bXnD4N7HBco6YOdyIpf1Fwi/dZfzfS3npI1nm2sEgXdpucPTG/xSUknY4ZOt+q
ojNKJS9GFevT5s4EJ3RgjOULl+yiLsEhoCkvHHCo4FCV5licskKpYTSN8ZhXha0Nb2H9Asm4ULXt
Wx8HjjjpRqZLB+DqqAhHyRBWuHDURM4nF6t13spFy3Oh/fM+kP1qza0xbuL+z/CndivH8JeW8yK5
io/NcZvgLbyB0EFn7naUtLGhjJzofKQwGCsba3ytfGwZ6WsvdfK2fCF0rlQk80++vBC/XJnw+eiz
Ced10fRFKyEk2K5GkjcFZGI3C+xc3ee16ujGrozkA9Ce74/+Rcb+c9YocoKGhnkjzgmbMMYbczAz
3K5hE7c3glHZYzbuJGqcanTvD/9KaxN6wND6g6ZVVDKNZ2LXbU3ngPZP3SzcxOubAGpzqoFNgNOZ
E6t6nmxEVolAz2/kZMfyqRh3mfCz/ae3FH1fkPVsdv2S0bt8SFj7L4NON+3LQxKowAgkFddTQO/C
lKo1Ql5tf1sY8FzC3TC8CzWAnb2Zdb+y1RA+dBI4UjQJx/RjUO/q9LSwJ/MM5+eefPme2c0Wi7YL
OP39RIca0oMRSbaVrfWU4smTJz0Othxmq0U/8AIb+T/DAhehiExMOC9ljHGXFVLb9UfxhsZEhvps
VP3Wk6GF5T9D84dibAo9uQ/pEyG8WOT3++wur/bRuFfaO/TIkuKxlzq79o/KsNXVBzMoFize5eM0
7dP/fuBsn1o6ToiVSIQTdsp7bgk0uGj8g5DK48JtvCiszZditgMGXVIE8Nf90YNj674YtHKQ5JrK
cZRvBP1okPwfVgqOJUuQ3JSFI7t3QvUcSk9l/CLRGND7sXAm5IsnUZuUq6bUIQ8VaeXzM6oFY24q
ntQfLVqA9Os0yaHmqZH6YQ3muEm14m9NJuah1Ap3LUr9QUA0BvEz9aOLzWQhVrt8eaZvmVLvHBMC
mJmlDC2hT8MKib04StltLVURddXjBVtw7VZ+HWVmEclpx4ESM2PtPey2Ld1lJVtUCNw/hO59YXWv
nawvY83rlnpYKomAYsgxEm6F5IeZ/B3dn/pPOb0NFMejeOlHu/A+61/k4R4/VluY6hUHhBWFhiLh
zsIrmPvULf9TrzS5P5r/h7T32pEcWZZFf+gSoBav1MlkZenqqn4hqlpQa82vPxa19j4rM5I3A30v
ZqYxgwHSGcrDw93cjP8o9PuBb826mpw689GZMmdHTQVPtJDej/lgd/WHOnyu0ITaqgOPwENHySX5
A1ZptXTl5Tg0qPJuT1vl5b1y0rnI7/XZariHfmihHyIEszxDeOL2DF6/uzAAQHbw8ADAGjmry+3Z
rIaSKyIHWlIANmS7qdvM0QH6Blq4GTLAJVboHW1rx5g4cfdYnNkl///MdS9tPKhyri4vPbQQoslO
kb9XGsmSowetsHIZLP/cD6Hx4ukOL/k5hv4zIPNQBp4VO1Hfy7wGaTH6EXB8qyOLuus6p4GQQkM7
GnILSEFd6b0VOg7gNoGBr5OhS5H+LpqTUtgFErvZAdql2syZXRCBgvf2Yoh7FwghE0VqDw3a+ITL
WSk4eVayGKuhJJObqQDlqPpRjVaz0SELYAAOEBegkASt87FDw69w1zQvWW8LoJ7YULsuN+moxW6l
Pqw1MqnMkHLn85CtlcGnS5K2yOlfft6kzhXQt8iddssJlQqzSZ/ExFpQNs4nCFSsLzE4AtdQOdye
lp09ChlElCwBQoHTolO2hdZWhd5z08vGv/VC7W2q19etu1SlI82MJSDO6fJFge4CEFMg7YjGUvSV
Xg7RMEp9jmWIFMgLSLITc5rfkIJWxXDSj4AUyk+3h7YXPuL1QjCrKGEgXqbipknmKqjUSlAoAIXt
87LEotPArotdAuYNZI8kDP8xxWI+i/GsBUVVsQLoHX+tg4MTRLb4CAjYUkNu5KIQu9SYXp50kPyP
o2zytVdzv4sNwlUscZ1vuVh6glVQRECXgbSU0MjSAjUU5K5VEBKra3XaZIV7KrQB9CltHqNiCPnQ
YBmx46WG5CIG6JhV6OKoVmN00nUTQ27T2z+cKq3WGo0lMp8ADo5aplsjIvHjmOqvuZhItiYCELpp
uepPUQO9AJAk2qgcDY7U6Z/QoWg8bkwEl5uL1JHXQTZHpIFdmV+V1uxHCf5Gkdrt350taGfRDQDq
KTQXydTxXhK+jdMyn1+movqhiMOjzH1p8+PUnnrplbGxdhysjlcxoeRGyudqYxX6AGBaUs8vcuQY
8iGro4OBTGSVoGt2/jsVtd2X5Y+1n61S48x1K0zGB1znXZCcRJs+QjIcIzSFXJ6kZhrjTeNaJBpk
NwJ+eISwr4j7sUE72bwdu+1QpUHJAQ8h/+LH53pEw1SrgiP6vcpixkthb4tDvRupJgXEgoAWXX6L
Um3KJCsNoIHRz3b8tRr3UBvoVFOrT3XFGPieB0GpHe8yGT0fKEhe2lo1FHGTapxfxCH72kDmlWuq
KWzpvfpr4hpos1qjyIJv7S72mU1qrkFPJDbo8Qf1dcT9giBXFnl1gys0Duqi97gNgNtxcVPIM0TV
ZosQAGcs9k4chgFjirGvwWjwnXE9u863ZhjGQhggQgn1xuzQjqFS3OXjPX8nDE4KBltISXXNUcjg
Qje7uttYbRS7K3z2AdTR6saylVey29Dg4yhFaS5K5UYPYFrzxjQ/aZXMCD1ZIyYfdDZiXOFqlqlY
5mwVTovQH9rSCJVRZfV07d255zNLRdMcMBS1kWFmV673hRzE2y0uXvWQAj1VaWgcXDdTnxI3U8xS
8W4v6/6kgmIBty9SVTSjDhd1Ojf1GKNWfrS8P+TPlQZVmCcJQHVGQLgXcoGXD4kMiVjDC+VyPtMk
BkKe7+aXufozp3dqolkREeNGH0pY9GYduX/r4e/t8e1lLQgZIIRAMD7SU35pdKqHih8mnBuw0az6
7EiuInsF5KRGi4NQhuLr43AAdW/y57bh7xT31S14Zpi69pvW0ItamXFetoOQPKXR8rrxuUm6STu4
pkRtoBiSmXwK6oz4WKD3dAZSTfcNxFszBC23tDlk8kvSPrT8swiJ0kX0gJ9bIuRZREh+y74+vd3+
5l1/fvbJVJjQt/OwjDXmSp2QH9XRGRXP/sCxStt7U4PaBOk4RWM6kZ2/XJNkmetxk3okC4w7xU0c
8BtIPVjX3iLFQ/NiAeGMGAegfCy++leje+FArQp0n1kb0YPI3eGtp9Z36J8JupM6PiybN0v+gpfg
7dnYORrozUcNAw4evGw0LRva0xKh4chseOUWLNGjIh3aFDo38n2rsOjk940BvAhoEC4wnvI1Ubot
OVcqOIdoQ678WIIaGsTe8l88VD2qiUVowTD3HbOeubZsUZRma3kkVIveannVWavPOIg9Be3NBVQm
b8/kXiaT0Bz87+joQEFupCGvJhkXZvYcQQxM1HoP2qmHCoCGTh7sfriHNJ82HHRstmjhAbFHqVPr
7ruoC8R0uIOsKmN198JyfBMkd1FjBvCBLmQo1SRC8BvfpPL1g6FFDTKqBRRzp0HULB1s5B+QXIYu
aKwFAAuCQ1gBspMRtOw8e/ACwQ77BkLwdMszELOjkUhY9aZ9TMQn3pojCFLGENkTGQ+sPT94YYq6
PbN2qY1OUrHBWu2+rfzhvSVsRGkf8lyQ/uoUOwMCG/0WrOoycRqUHySvLKSNyYUJ73952KU8irpO
gGwHmCh0kzNm2TSWjEUUeV2xR+vVuRkq/uuXqslWIk3Dr76eru7UH6H62HTm+BGPXjfej0do7RSQ
A1xHu6s+BdYE766lLKNGhZoPgAvU7RZHazmuGuAsYnFawIwJxSF+RWOTXXTv0G1HKGH28lP7PvTo
5dogVn4yxiegTqKP24eNOtpg6UKJXYcwBcpzOh4F1HyDrUsbjGQWQ+2+gi9JTMRm83vd2GiNv22J
ui6uLFFufBG2mC+kSQQp2L3Z6oepsCMmJO/KiILWSNICQ1oGUVCjpnXd4o7PRTT0i+JjuQZTR2Af
vMLA0O9YIQbwPIS6PFKnlPvFOdRzPlGSUHhXl0+IIMgtlA6e/nG+kNkAogT9lhIiaXAhXZ6EepHV
DOQ6SShpUHrwUkvQjtiQt41Q2xBMqaABQZ+2QCqCqNBRI9GhJN3iZKdhY8viXSU6Lefr659eYGRR
qGMNOzKkhvDKhWQN+lhp0OecrGXRxG0SGms48rbA4lmhgm/y+2CRIWoQOv4A4PNysqQCyhSSlqRh
Njiriu5DxKaMqdozgaYNdHZB+M4AcuLShNBGaHZN+zQEzgpEkqvLqhbtzBEYmNH7R9ACBAN+acAQ
0iZBRS4Nq8lDl+ry72sNDDGevBAxJHI39NkoCiMfu3VIQ9TCl/zzpdLttn9Z/pFMkiwFvImIKAiw
HbyvqWEMsl5sOtdkIUBycnzH659MLuedpSDYDawErkMVCQ1qppbMkAqpzsIedWvurUUXr86ojFwf
DLxwZNIDhT5MhHSUt6qzqa56ULeEi36opmBeggJ8Z6dscG8fwN2hIH0qAboLn0LPlipOY7F0ZRZq
Zo6MljGOaAVhZJlYNqixDLycqWoPG1IU6POnYOd58+/nW5Ig0kfEXAWC47lckTpP80XDAwXwCTfV
TJ1nvHr3hnD++9TzSEIlH4cDvz92pxU9z6o9c6w8zZ4NmSSUAULCnWhQNsooz3gun7Mw4U/Lk1Da
SBr8+2Ij78WLgB+p6DCjoqre2KImy7o8lAMhsqqf/0hG+330wKmONCrKq7g4qNuvm7h6UGIjC6vy
vkvv+8T55+8HczDqtsC6I0Cnu9aiddbbOIvw/evr4BfKS/Z62wDdFEZGgM/W4J+IRwdshNpHS5nM
sdIWYW6OUMLrvD9Nb62iKRXm+qw1oCG0/0afDKNX1znMAhgAmBQSgcS7XxotqjjJV01Dwe1dDuY7
DgrP6Wv8mt/JD9mJCzoIZ/df69Ntq1e7DUZJ6ID3G8JcEO9eGk2SWtFWVUdj06P4nIbS79s/vzMm
8KEgow6sJmDtNCdKU/Y4rJW0HcGDWTpb5AxexoLt7QyB9CohegV2CbuC2m5l1lfAmI/bcQ74x/V3
xDgtdAYIs8ODiQ6EUyi8oS32myDi7Nk5dyMgrNW0HeVAe2/flpRQaEE1G62B9YElAHM9GFQ6MFsk
6YOUMB2Qb3Grq5kKMaioPs3cX3BbMglKr2JtFFRJupm0ksEA7SSHEcDlPE5B58JZRAAa5QUITp0A
zVAfb68+yxJ1B8v5mArrBEsZF/wB3CGWLGV1Gs67bYb8zNljDQuEAYFTWUYzDy4wulY189WAoq2x
HQHY9DuGL7jewZc/To2hlMU+3nT8+MAFef3UJHcbGD0m5/YQru55MgREvqSNSyAlmMtjKMZcsjRp
tB2rzo/A7csdQeyQ4dkwu7cN7Q0H4RDqxwK4n9AydmmoMpKhbZOGP6aVo0zgATxmlVPlb7etkOQv
vSKIJfAwQWYItTTqSMZGLqGroOOPsV8IJ1SmVbxtnYizK4/ZxLw3IgOd4UidYUMDb3k5IujwFqga
8fwR4s8rlDV5KxqB42Hc/HTmhWwysHuiM4cwvckyHdrza98bixpNx/pzOhT20+at7gdkShkP4evR
gKSMJBzQEEto1qm7OWmQyZTUcj7+lA8P0sPtZbneZUgNIqxH9xSejXA0l1OFZEOl1PUyH+fFATkK
2sMWxVsVZ2LF+NcHnxhCnwzJnqCrl6o1RYUelXhnz8cUgBOr/oV77AAcwO3RXG8yGAFhB7hC4aER
u1KjkcutqRMYKQ5QhFYt/b5HWwOUiHtG4Lqz9peWiNM+uwHGvlBLTd/mo/ReeuOf6KO0pL+yn+pm
z6Kypcoq2GaXpsj+ODNViNuA9wZMZQ/dg8SbnDO6pa26UP+tTM2+PYM7m+1iBqnNtsGvNdoCY6tV
PsmZPd/PLGYeGn9+NSAqqsmgNBdpHZm7++RhGszha/ox2knAu+MBbF3jj9tD2rmtLyeQ7JqzCUTj
ctfXFewNbpe6oLb0JI8PQdZzQBNFtDH2IN17SQ+PJuVMp3EwUl6Yj+gTbFOr9JG7QilzO4pQjg7g
7IAn9HSXN21tcpKfrJ1J9vilo8VoyQMU4JBvCN3laI2sLFOOwxmIj5tk13+G2l5qmHKn2TXQkL62
OOWJs0LLw7890deByqVlal01TkTRNIdlOXf0zEsUT99W1uzublDcUwBQA0wPIqLL4TXlGGfDJMIb
VgfZw8vxCP4m1cruoRygjmYNAWAeva2PcmfdHh2dmf1eV2C3/8P6gTwLdYNlYpoMnZQtxyxUVF9P
LLc4JifAAHzuTnpUn835IHm3be45TSTBEPsDdkpwkJeD1ZCUbEejWI7RK+jD/ME0TkuQsFwzzZ76
n5GhrQ89YgAUASJ4aUZs5rLaRJgpQtWp/djpoVx6au+UwLA6fwqWQHtIvzZX9eJ76XB7iHvrCQDT
/7VNradWVrqybdVyVL0JXORQ0AvU19smrt9u8KDI+6CzAOoUKJVQNsoCeEi5h43OFszN1w+pN/i5
p1mNJz9BiNXVGaEBuTXpM3hukLqHSj6Xl6GBwdkCcQjjCIi7U3Y2HGpXLF20RsuEX+ee3fapeemd
+LM2t8Nk6ofNT4PWzgP10B4Wr/DF9+ykfUSn9dg/sC6mPU+DjBqh4kFNDPn6y22jq1vfSGSUhpu+
Ds9yoDu5P/lp2J36w/ivxbf/7NIzc5R7kTI1r+uqWY793943ngfsVclNHeHY+PPD/J6cis/n8pnF
hkfDP2mz37fL2e2xboSqVKuX49SC0svWveagtqZZ2bqt2kLQP8smmjnyByiIWdLjFAiB/v/Br373
NQJ6h+wMTQiTbIh16n5Yju3m6ZOFmHnlHcYRIUfgaseS3sn/sUFNbp02E8pOsFE+gk6p+lAghVbd
VdMTtKP/qLwJOeKUpZ1JQ+D/Z2r/a5S6mFUtVoVi6GFUNSGC9LWF66fudT5nAlV4x//C7aH+yvxA
+sCtyTVmzborb48aD/rLHSwP45IbfYcPWO+BYA16S/2NbuZ+RhRsAoD/OTaMQ0PO5v/7PF9Drvpu
4lMQ3SL74eicl6ZOPzCcz268gy0JXKimYW9eiYFE7dxHfbsc8zcQ5hyAZTs0fuQ3VuflLmPfkDN+
NR5cUQDqI8V61bIIDa2EV9HFcAQj+700obHHlN7n0/bDiE011IL5tzpa0S9C1GdWMetK3vVAZ9aJ
pzw7m3GEsgTaiXAll5YGLsm/RGjhEP/JRVMsLP25/Y3GOBbGl+7J/c+2PbNKbds6RUJ2EybMb+RA
9UqAK2qtw3TsjnNmAu1d+WFT2umLwbgq9++x/xqmI8uRM9IEAKvlyD9Gd4STUHMMq3FmWzdbewk6
k0XTvRt/nBmkbhp4PcBMixnCj+6QW8YpcnUfzMwtI0InE0ZvIoUo14CYHCI5NPH/3M1Ibwki5K9y
U4fYVuVwjaO2hxbloNqCENftTbt3O6OegSYBpAjxVKR2Tdb0wijUMIeed6tieNK9A37+49SluCRK
htZS/Hjug6r1nWO813ej0PPfpxw1iYsh8IjfF+9K83G5X2yAwNrH7FN4jF8G6y/+g3XGdx6ggAFo
UGUAdyQgRFT41CpyA5i0JB7Hylt7t/WSt/7D2MwUbLu/1S/m+uw9EC8MkmN/dqyHgRdGMYJBPBXN
uHSELy43i0/1GQLo0mf8EEs20RtgjXPHm4C0H/hfBcyCqBBSYbDc5JrQTZp4nKOHCdit+/xODSfZ
hVKLcFI842186FjE6ztbH5hFlIXRGwluP5E6YVJXJ/rQccJR6IP1DcoRBFbyQw3VIUh77/a+30la
EGwAwGoGKpRoUqD25tapirHh/x9HyFQ8T6sr8NYkHebJR39I2dhd9u8XLPYMUstE4A785zRgf+IE
dRwaXTkusR0/gWcCLWUNmIBic1jNtrS6n39B23N7mNfH+5sFBmQoYNAjjLWXu0dJ03Wcy1U/8jJI
6t5WFjUtmaVLbyUDnIB9gjwTHkv0mJZx7mRu4PXjwm1m9DvSAYPxhgZ4TEYu5npvwNB3Rh7PeRBa
UPuxKnOlBFsUujnqj6gCZ5M1xnaxOlYF1QjlnwMTlGOQXoRfBJIM5ACXs4YSw9YNYo9oOn1q1ADN
hkrGCkxIOEXNHDq4/oednEBoL22IM49GCiQecJ104QauTMlPCtPLX/jEZEnhXl9dGAiqpag0EeYG
Ws1caEa1TTrY6gQbrfGLi3Kd/LvFC1BlvMd2luncEl3Qipd5zvsJlhRTB5bdGzXnNGzW+HsuGOie
q7sFdA2kOAseAQAZUA6+nL91rISpRc9ImPKHJHVikCPo7/94eCgT5HCduV6uNfgqn9ckVIPK7Z5u
//j196OKTSJSvBoBEqTlopJkqPFuTdPQSMJG0Uy199qNcWjI5X2xx3QZRVrA0L/TJld4HqFPQfIz
FnVYAvsNAOT73HcQZGOclj0r4ECBHjCCFsTZZE+cTZOQR72Qd3Ud9iZEqAreTBJfmw63p+vK0aDX
iSDgJPQgITNDv6/VKCJ91FkZGosb83erBW0MiH/zLEA7bQd1JpC0kYcfeTNA2u9yMLOkjPMKuu2Q
SCj5CNwXcJt25sx8StPnH/A3tJwD54PlIVIjlI/Z1LbhRC4qQ1WzZSgKWdz96CAxCRrt5EEPpoP0
VAMRPpl94Tb1acvNlgUHuboD6W+gzlAj9V3axVwZDvb77CRW7pjj+3BijfV7L5/vQ9oOdQul3cBx
5WCUYeuMjuBO4XCQHeHFcOugxF/5Yxpsx+k4+JrzAAiBy3mqD9WEAH2k93/98hlE8qbuTx70ipzS
TV1Wop9WM0St55sSCug3gHsUCI1Rq64OrdFWOiRan8BhfriPwUjxptbWn84UrMrUTWA/HRHZqx8f
sdVZuS2aitWAJRDih/j33DbsyImc21ue9tpE/BNsdyhDAvKJvlJ61lq9ryJ+rsP5URuC1mogz5dY
0XueMJz29Z6/NETteV1sq0xbYQhCo/Joc403qa7ywrOyxvTl8D2g7/kFrQ9Rjbic5WzsODnSlzpc
NStGrnhyQQgOHSH0CzrLvzJ8YE0xKtVAxAUFb8CdKGtlbExcNBtwfqf0CK55tMC85g/jM7SLN9ZD
ZG8GCSUVmuZ4hK86dZD4TW4iiYPGwRzcQ+/CJP+A0MR8r01XhLJF0Hym76yX4lXuk4wQewMdoFCd
lhFTXs6nkBuq2mlpGxJjsT8cYj/2u8OMIxb3JuQcDs1BD+LjcMh90KiAWeguLkLeXpw5TFiAwm8W
gstDji5UtOOgcxDnCFnsy68xYm2QObVpw6NGZuBtCCdbgRh87Sv4759fyDabiR2DwPg/f+XWn8na
rNUWnMgEN7AFwKm1OCvOE+TcGStE31GYKnQzqgLWCPABQJYuPy7TZrGZpq0HFtEUPRSgSrC8MY7R
1XmFkhjqBSCIB9ICADtqw0VyPy4QGkjCBN0vioO+IM1wI1cufsYsUuar/UaZIp9yduXW4liOSCEk
AKGaMVqM3+Pf0RTo/0inSNTRoCIDlwiQNvJnNIJz6odOUzghCWvNrnsXr/g7jXvgGPEDcS8XGwdW
gBBFXK+j3IqZuxyMjrURi35Lw9SMbJYq5/UdR/06tfKI8pNKncivd+b2A+p9/i/dLRzV9G97a7oZ
43uy0LcLKBS50nEkL4exiXKrNDGAwckDhyMng7fluTiuNmI7AVKv5sRqAP9+htATh4MGAjrCogtM
5KXFvKv6ru35NBQfVfSqHnmwcr/GDjBLTn4sfyqPsluY6HT81IIsNg9t5rLaHK88OiZXRRgLQWfC
ZHiFlYpyQY0yIw0hI8HBBcXOFuoPoCgrrNuze5UeJ1sR8DuUPHB3kGzu5Vg53Sj6BTm/cHWWZ/mt
etRRgxuf4sf5ST3IruZvXmHn4fTYQQjgi0n+dVX5oO1Tq5uCkcvgJNgHNQ2eg7bya3lYbNBtPCJP
kf4UvO1oOJyDxq4pOqGwfKwOhc8q3u0de+wt8NKQ1hv4s8tJMNIZRes8y8I1SP3seRQx6cyiMhkJ
vasgfweGWvKgxx+XRuom7qK+gx7zSnQx88c6s6vn7H0bzNmbH7rYTe9Bgf9RP3Mf3MfMir+vEvbf
E61CvxPctejFpmnWNHFEC4oCGLT6uBxSKL+8QS2rfY8eIrOt3n/f3la7+5ck6zGbiBVohnWtF1Gz
MyYAlj81f3zNrfoeWPX+yAowd70QETr7X0PUVa2KI1eDKyVDpP13ka2XyB7D7TSdZpbLvrroyDkB
sgyIfrCqQUD2cvUqbpujhsCj3eVL8oAp/Lo9Y/Sz9Xt5/vv7OrU7JmEBbrrEjEluHgYqI+TdP2Zn
P0/dBXWVZqjW4PMnd3Wiz8GVEYEf+jfu3UC1MQ6QIsEDc/0VfWg/ZcHEQ9AtFFNsvdujvKoufA8T
xUwCk0fkQA+TyxLsQrJemx0HH5q/Wspx+JFaIHB5TJ9bh8Wvsb/tzwxSG0ThusmQ9DUL7U00IYFa
Psre1thtqOWW0jx0TElncu9dHfMzg9S9iCbFjJdjjBBMEs76aLhx0Ie/NwsvXqc/RAz/vXvQzqxR
T4xaUiecvm9rTShaMqAA01/F+nt72XY3/5kV6kKURuje6t2ShaWvP0Av5ch6yV6Vu+h9QXlgkLpX
VSLBwviJqoY53qFc6jROZksoJw7eaC/e+pSzeh6+kwG3Fos61VtZQaEuwe6QPchN5D8hU2z3dm/m
CJ3zwHDQaN2+rHZi/+A83pc+QH7t1T5/RCDgg3jJjKzVZSUVdz8KlL9ow0C7GMFYXboaBCaNnKfo
Y9DcicPlAFQ+FL6m34VXhMtzfKxCA/FHD9RMHzbe8Ld+773yRXIGZzyMdnOKfzUeKyDZjcLOP4ps
xLPIWIrENC4WfBR337kg5bF7a4Bmc/JJ3uuye3u/XRVnyHY4s0azLK9i2gD8GBF3JVupleLh96sy
S6QMCg99ovZtczTl+HeIeW6O8o6buGItSgxudCp79pf334KbYCMk9/OndM87w9f2o3PKQPEEP7pv
4ByzO7B5i+bsx97wqhN4llfiRcb4rr0I/vy7KOeVFhCpiXh8l83fcffcQbakg4QWKaheAYvzkvo5
6jmSX31yjhCo4LoytcfEAeToD/hTewRRL/EvyeIf+BAYxBOrRrHrzM8/j3J1/VYqXJ1jlSQ8RN9a
8rdmfWwIy4M/OWONWBuQbtXV46Zo5QzG+ADMZ6bkue+CKZuZ88mM1Pbc3fm4KGc0cnwm5zrZfXAF
yT1nTsiTJe7qxvaCHJVkZt7b39tLvesAz21Sh35Zx8zoV9g0nnM871dH8ken9CAnbnHW5ACO814F
DWtSSVRB+79zq9SpHiESm8wbNhjvpU+bP1rpo2yXbmsPP2+Pb++eOjNEI/NBlx+p/IjhzY4SoqXF
NLzMmc3k8baZnSiKyBOQKiCwYog9L72UAJiGJtRzGsqzPaifefQVsQ7lzlsB6XJC6oPHAlgayJk9
c4RC0vUcV8hpKAwWn9yBbAv1BRec1rdHsvNaQG0RiHkNb1AZ8IhLM2rdi3M7qHheCwdgvnirBfvL
hro7Uy2YZYmaM05WV6mH+HEIiUshfu1iE8JBmbMOx4oR/e1O3dmYKHemQziiHgX921JeOX0a6JUV
5a/zP6oTEX+OBkbCfQy2QqTwqGsdBGZzqgo5QILGXZ7/6cR/7f36NoBGYhCKSUgQ0G+5rm/XYVLb
NMylxcKMsS3suH4UflCrRxMbmtQpGM7tvbQz7xDUAKgCaVRk6r7B5GdbVoqNoSwk7CWOs9PNUY7t
9FJKdsLy0Tt+89wO/erj0a6gzKOWhuD0nSFGFtlRFLSs0jvLCrVfe01ryjXBLipNPnp4z7W3SGJc
vPsmvptIscBXRbE20ZJ8KnAk0My7QG8lNHKnZbUo7Pgqsh7AKxCWMJxy6oSjq3AtuhQusbH65qH/
mFn9pPsWAGFHSQDpbLqzM9HbfGtAeh02yWw3yWRzMSPFuPf+xiDQ1QUGP1FCrzg1iLHQsppHUkMN
SsMpIECrWJF8GkfQpHAHiQWf2T0VZ+bIwp3t5HrLdCPRkKhJHsyR0fO+u+hnv005DXTkDmKE5oKw
RvZLvu+C7eP2MWQZoC7bqpAk0KNjrqIiQG+vvnhpf8eLr/+/rNCdnGM98kIpYRjR63jSH9KXhQEQ
2Lkvzpec8kz/j8ZNddEiW4ZgWUhNCJ/rsZ98zYNjZG+3h7Lrt/67IgZ9X2iJJG4lLAmFC8znqDtw
taDi5Vlp/92Dgq5xwHlQFESz7eW26rm4qitwQYcy7xU6gkvIVbSsHMzuvOFVh+AEPPVXKCyjjaKy
rpGA60snSx1U6WqIppXWmjgNKwuxe07ObFEDSudpzrgRtoCGAp4tYRz7vfkS0fQIRB4eqOi2u5yv
TOlJWaNGp/32O4tfFlZxYW+qkI0W0DEIKXAsyOXvJ4JeNhpPwrjXMQfHsan/5j+i7D5nZfV2wlJQ
iP3XEHWXLJOkgP9lxT3+t/uAqXwxnzbOUSOblWjfmzLEc6RKC2rsK3yjnvZkKoU0vO+ex8PMwMBd
/zqhuseSKGiTAEyaWu8NYNO+yZA9LN/UAtVsUxK922eR/MLlS4E00wMS9C0xcBVDcKU4q9vWZ2Fm
vArKXY52JIcJ3tgbBqGgQNCDHPWVklQdS3rUk9xZhWxg4VXQS2Ft3avOOYRB6EVV9e/SLnCI1KNV
LZq57fohC/O3P4DiB52thF/RR+I2b0bQulygPpTP2kts356/nUTkpV1yZM+urrZdhVUBqUoYv8Vo
fZYtWTZBb8gfGjGAXANyWxWLs2fnUQmbpJ4B1B2hgyLzfWZT7YZpKwWMtTa52ryfVC+x5Yf2deHN
STWHp1aH5gs44c35x/p1e7x7+wVWwReHjjI0ZFPDhQLalmSjiPfsPUZZ3UuVw0KqXTs5YO4QGqM4
DrYarOjl6Fq04ebckOah9kNANvvfy86omoIeiqg0k7IN5RsUtQYpRoqfH/9KqNcs5jqbUExCHvL2
TO1t+nM71C3H91qernqSh6LzwZuM/PBOjgYMPlD2xr1D2K5oacQuVhs1lRZCWmICl4iUiWX8EF60
H/kf/lf5W9BstPv3mnl7TDtxIcxi/WEbSwTWq8u10adMbjlZysMV5dpQ+4oFV/w1ffLmCMWPnmHt
Ok6AMWhXglwZioFXbd/92itV043YCOYX8t9WUDCc3/4snlmg1mgduxG9cLBQvqGBvXwc/M1qfMn5
nUA/g7N1ZIZuT+D1DXg5JGpvF/GorAsZ0owcuG5XB1Cggd6UMXHfipW0Vz+fOcpBgCG4jLIeZhbS
tagA2wLOBC81459wD6bbh8Fsp/aP2IGGA9Ku7SG+n5zXPxsTk7V3CCDthM5XxEeos1HjXbuyMnAT
F6HQPy5NIOsHo2ekoHZMgOoNhFkABUNa9arPtd+Koq1nAHUc5Qe6almiuzu7ENQGaKMFcSOkCr6b
Ks6cLbz72KT1UgA460FLffLb6Q5nS2QRw+yOA60LiBdIJy0NcE5ig+OLUS3CWfCU/m7OHI3FBsEy
Qbm+WC/0pctgYumcvgpggmNl6nbyuSJCO3TLEgA1kF2UjS1XB64YERBFnnKM3MyFVgLggKv/+5V1
D0o7l9GFLerOT+Ox4lpiC/Tqxi8dUMhjfJpC/nVzFSRYi+OX4A82GJCc1B3t8TmzCr+169fRq2zp
uLqy3zkTKUOghPe8ug3zHF7nYS8ng9r+ldo1kBbGB74JNu8s6LOFwiyS6arZWZH9o37gkYx7M0wW
pdW3MijlAC5mhmzqs027pHotQ3AB2Ux7NNvTGAiuflAtCddEbSVWdhD8/NS4m60dVbu1hNPPPugO
CXLSnmSjom/ztuzWLpDoz3xtim7xKAB7lvhoqsTHSkBwpmh9ZuVgyXTQX41EFhSfNYSkOM+XX90Y
0dqKcoK4BqhRf2XBu/dOsiiApAyXCZhB6aTG2ncZJ0p4PTUPC9YhtvLZzyVzaD5vO/m9bQmKQMKI
gwYxBGmXw5C4pV1zKJyETR4mygEQMKCRdRbyY2+yCE8DMOtIiCOgubSSr2Uexa2GakZofEEY+fYY
9n4dtNQkywroDNzq5a8rRS6Idcsji4UA6Xn2b//63kqghw6oC0JRBsaJy1+fynJaxbzFzb66efep
yWEV20jZ2cx+sD2Xd26JOoHzBKAwJ2IhxN48JIkJUNftoewttoyHDV55qB7g/X85FLXg+JEf6zxs
eifKnToOtMrbJkZyZs8KGn4NdEOBlgx6uJdW8q2OUFdW8rBLHHm5MyLLkB9z0bk9lr3JOrNylf4W
mgZAPViZp1BoPWizCurDbRN7+wrJaqQVkR0Vwed0OZAOSkMLFOyRLXE0h1Xh24muUF9GsIF2OKDf
aK7DJFXVWc1wJPTK4wE+4UxJcIzezVYLmpm3B7K3IigQoDkNfQl401IDycAM3+kC1r0FvfJsR6Cj
U4KBxai8N10q2JSB4kPfC07i5XQlS18hMY6DsqWmYY0vt8ewF//CH8J7ADsG+BPtEbeBizZlI5t3
cxHRv+t3qznFlrj5XQqV5SfF58vM4kdPeWVYJt6JdvWaCk+MawqvvCvcFT+D+DueMDDDFKYTpGza
oKsclQtG1RvefYMx1L2tjdyAgZob4JAY6uVEglm1HvByycMBIgKJhzwHi6x3b0PgHYYt8S0PQpdC
8yYlRVctD3UhaD+L6CgUDuv5sGuDkBKCmAzJf4Xym/UIGa8hLxHr/kS+ZjwBGZDLLOHvvamCapEK
SCEOO66Ay6mSIe+ZlQaeluhHQzK77e609O328u8cVPCFgpKQZMxQXaBul7nmpWKMOax+/YEMBlgj
FOTOeaso7L+3Le0MBrwUsICcBcJ3lczoWSAU83Vb5tVQhGgJ+T+kXdeS60ay/CJEwJtXODrQjDcv
iJkzM/De4+tv9uy9EtnEZYe0K+2GVieChXbV1VWZWZBNgOJt2DMeIAuLQjIKMKDhPX4FAB1Bi+XG
CW/itrPyr7LdBcY6YJX0l8YhACmtA2KK3AUNk1Bi1L+DtEi9TNuVn5D/ZrFnFjwNzuLfBsgHnE2U
OpSTjB7dqScBsCuZA6tl7tIsCZB6AfMNuOQrSUJV9YVQNvLft8fcbZVim6db1N/++XIDXU2aU0uo
sNN7l9PkuA5mKK3ChD/ccTAx3N02sTyQv0zQGKZEM7iA12uIuebkws8Ga65cg9XoZ8kKYlVMFcTS
CeX6cjnKvtULJZVST3ZQU0qQKpesSGMMZWlTEXFusOkwXRC/uzSSCkXdBiATeDM2b//c8MjhMDLY
SxkjwnUkOtBomYviwqWNMNAiUc7TlER4frCdAP27U55U0ZyAAZvsemAErtepf+g1YdKAx0b0DSdz
aa+a5DzsdIypf1V/0occofcaMn5N/fIvrhQiFYjsG2QcQfygLI1DXfZGkGcomPmV9Vnr9u2NtrQ6
579Pncgy7zm9ztLM47VdV3gIK4OeEY0tmVBBwoCfB6dSoVOtbaQoaDmHIXDdSiu2ULrsx39cU8Ky
n5kgG/3cr1RSHIx8lpEMEBIOabTXRkYoxhoFdZuoaegbtQ4TGAXib4xCLv7NKPAeAvAEVxZPJ2fK
NFJjRavAPuXfMQqAW/7dKHQN7adQ8QEDmTooqY8s2pQpGfErrZiY8F0aK1e2dO9qMpDDuKXgXOgi
SZTPhtZw0q8NTjTlygwf9Mc+3A8sraKlugjewMgBkUIB1JEoBzaISipjw8HUD0T2Zq8Road7gsjx
5Jvpu8oSISdrTMWTeICJBBCBsAUo28ttBlG/qggF6ZdvUnO7aoPWNd9lzHAuv+UN2gxYcdDTAwkd
BUZqqwlxWopBBnBH5cir3uPW4MehZemmPBXWsMpjSFGBvkRyT2YG3l7ivD291Ja0feodZR2ckJIH
uHSjrXIrQQoo2ST2MwpEVrxKN/33bfexVCUCr+qvb6VhO/6QBLncIZsi3mmvWmR2s9m8Q8ExedKP
/Yf/2n6MhwqKkndwjwzTS6uBlUezTw0SHhBGuVwNtYwCgRNQtyxma4C8k4lLstkHZoR2to/tjzHa
wntsToE5PTaPunXb+sINgMsMDybod0D0mobHoMiv6J0YJJ4h2nrrzh9taga9Ff3RYY9xvS0cKMIn
Q5oT4EFFoLOdTTLMWdAClTEqjjjehZUjfRSh1+lmx6q9LM3puSnKP8SqmJQxhPZBQCieBS99KBFo
shZu4Vl2MR7q1MpFOCdgwwCjLtrv3WCWGeou8YyGwAD0MWGdS1sUlBEUB/AExduJ7v00BFE5KQqi
j1K9j8zIKuzkMdnwpn8svNLqXWXLQRSdBUNYmMkLq9Qhnscx5jIeViekQjXzW1uxEHMLNxJE9yCA
T7AnELChQgOJU5MhiPEkKCWzeesrq42d25t80QIa6hJMLMpxNI60q0r0rS3x2oT2cl8QDZ7ynz9r
EEf9bYE6w7pUBg0IynjPTtan0br+LmNtadYgqC3tz13VBSEG4YtvaNha9x/zv1qJs1FQG7qfpzzM
apiYS9AeFcMx1rcXYmkzASsqEsYv0SKlKqJqOYXGFOG1HAAx2pWmX+0TfzPod1+37ZAtQ908MsnD
ojAO7TG0Fb50qbqvGIU2isgACrYGJTXp+fbvL9BToA9DsKl4OoHap1M3aOnPRVGKOtZ7D/0Wj1/r
e8luXWXXr0VbuUtAe1Ifon17nD+R1raBcgAXnVsFLhriAFuurdCqr1zd/qilBNX5R9EXCYoFrd/I
2ITcMVtzqFlkW98VXvw174levOo20cNtiwsOXQaHG/BivOlBgqe2ZEbgx1yIWRj7B7GyosLB+UrW
waZs729bWto4eDeAUE24QDKdrERutG1HFejdcKNvFJRTrPqO2Z5sadecGyEn8Cz6nsMesZmqRJ7L
4m//qovRG/L8p6nAvisBcCjJT09OamdmspNWMdgp77Ldevx3c5ef5p3wKrkx6C2ZhZILuB3C+NQC
HS4wnOEC0UdEo6+/55I6HAZfw9ka+BYDigm78Cu0lFcFtccRl2Xq+FvJE9wsQ6MNCDm0u3GFjufJ
Sd5lb6NTHP0/2bE9JC76ij4ZCBXs2+v8G1Tfmiiy5c7WoA9n3g8DLDR2r4M8J3aVEyBx50wQ+A5M
fVu+Ga0JeKJhTZtoM3KH4QsVS9AQ1trm9rew9hx1xjUQoqKZ7LkMF2v6HNnxJvznlYqzpbiSReX4
sg0BZEPvF7vbQ2h+z5jO2zv6SgQ1UtCcQeGw1LzjsDRBb08PkgeXK5XL/lAoZKXU2YLs6AyJDda7
6Fcn7//fDVcdVQWorga9Dhs2WrKI1g8kP99iOzmIzmOwG56iyvyGJLDoJidxN0GZdJW89k/pmtW6
bul9drFO1K6cBT6oqw58FxnvF1LQFZ7bVbLvjtxgomvi6vbGW7rp/z6gEH25nNkBrRqlOgWFIAfR
+qVjNQZn/DwdDUlq2NQBGUz7NR04a3xIVikir8kUrfJhSM1oXZeHodhPrGfnYgR7NrDfaT473GJY
F5NQYWCFWdoG/scDGTlYi28NRLSHlXHIVXPwmO3oyHzd2EW/RMszs5U2QqY/h9naRqbgtV8nm8AS
LBaOYNEMOnwQ8A6qdTRgN9U6o5RmcDJq+FXoS2Wm5ABgk72gwRPjJbUEHCGaPH/ZoiI1TZ4Gn/dx
MPx9as9QqOBdydM9+MUIKl+snNHiUT+zRtzM2QTqkzSqYILBTQH3hcf3RgOVQnNv73rW9FFnrEjV
mG/IkLKfaJutSuiNc08yD4b+bTtLQQtgBtB5w3tXB1fncjBhj9cVwigsE+RzRtwodWk6gXgaB4ah
xVlD+RnSMwLILXQVoohQYdVHgF1dDcXVcSWKTiybASsv/Zump7c30vdIECFFhMcNtTpRFxb9RHr7
iXejN63Vbbga9sH7cK8NZneX3aEvvBl9gv41Q8A9v5vcArFo91B1Jtqa2WhCY96e4CvlXKCLIQb5
9wdRcVQ7xHoSkA+aLM01nARk3GJV72I3eZLd5Ci9xXczM4tClu3WLFARVphO0gByAaHGhqv49Onb
tcOtZkvw/mQnlodeWtrzEZI/PzsQWt1mWs39TnnufkPBzWSpGy+IVVxOInUc5kaGvuoAE6VdHAxg
MQ5GY3mynezEU31fQWS8g3BE4gpb/y3Y1Ntuw78w1nEBkHWxjuTEno0yzQA9UAmBIt0otrxKtq0J
6TrcrizPuXQjnU0nfS80WTSLg58iA+YAlS1ZrLaqv10Vb2yOX3d6NpI+mGtdzTES6ViBUjziqeZb
5Zu8RfeN4iBvIC20HVfSg2IN7mRHqzQ3ZSf/jN35MNnjIfSADYfuN8T4PsN1bjGFzhcySecz/fuy
O/u+sQnU/9BiRGuweDO2NLCDdTvbiKbu3F7VJfd3PtfU4ZzzvsqyElPROcqmPuH+h7T5xHB9LBfw
GwmcDSiQW6nnSU/T/fh1Sjaj2Zi902Npv1Eg3xjHjBHUsEZFHcheaKcqCmGvtVXHAH6RjItFViQu
5NYuoo6kzJd6ZPQwMgsmd5i3CWzcXpwFJaqLU08LtCt9JGAYIGGhAo/nTnnEs6fYio5qK8/lkUez
D6vf54fxuYB7674+NJYfXXoxgKigoTaAujnkDS/PPKQ0qxGt0QGVF1HgRKPmwmYMccGC8tsIGp11
AWqjoXjoQC20iQJQEyHpoK3nm7/y0fNijcbQD+VjgNT7Sr8TQoczTL6yoLmuhA7Pn3I/s9a5Gbyx
xP4XnA/pyIhu8CjzgGNOXZ9SboA+0YWAtZuQ5wSeh+FGr5UUoV17boA6cYHEDcJYgEOhAi6afUCT
ciW8ZmvNDf+0vLl6LJAzdiZPWYX3iiVJZuUkh3iTID1wTBmVuaW48eJbqHMyzj2XA1uQeHvCSXjd
z7U9zU4e2cOpbRKzCcnftxd8KS0Fm1A8J8Utool+uaWKmpPUJCQcEit0R6izoMOBgFDSjSA0ZkDj
ofHNaIoYZpeWFaVU0OegUsxDZPDSKgfYeB8lBNwQITHv5uO73DIKwuQnKH+AkjNkiTVIIItXYHpF
H+RKKwCXaYu7yhx9W4ihY194hP7LUPQm60KZQtdx1Kd+iZOQgbwczVA0eRUKZebVlY00WwK11he+
3QI1xVisBUdKpMTghdAgAvgTKpEdpbLf1z7Kw028ziNT/ClPPpJUoaWjT819gMV7mVfjjxpBo3ad
xvbImNMFHwutRpQC0O9RAc6COiyJijaJvT9l3ntRWEZmBrGZsuTeFybzwgbl49QcFbdqhA2QUFGF
zIBLyS10SuZZ5CyWIerC4Jt+yvwChlBrB6GDEHfROKpAopRxrlmGqM3ui2rFDTIMDdNq5tEgsXwf
JludGWdqYXFI/1IAFACCAXKEGk/J1epYCUbmBVVsAutcNNuu3jPzsEtmgA8WgNuDuohBh4NlIJR5
DO08rxL2xXAnaTb2OVPyY8kXAhwoEhUToitLw0W1NlRCXUdlCx5CjG31g4MaN7oj8aYOhgSE4Dgz
T1cVJDZvn7GFI3Zhl9p+Uzv7Ae/zideEKIMjf6WCQtBsWNiehXv2wgzZM2chGCQJ0zgMBBS9ti4L
p7L821BQBDMZfSfo8kdhjA0w1lPigREoeiys0C8wgPJ2+PS/fp6m7xeN2gt+ivJNupme5FX2nW0N
K32A2vKxdrYFZ02OsWktFih1CX51YVe8nLLMaNI6zWC3McF0sEeTKA/JZuqwiNALNwd2HBC9QK4g
DUFrs3A53wpBAuy4v29ymyPdoJPGBh1VP7BMLS7V36boklsghhzOALC8YEol7YobrNu7eSmpB+gC
hAxxa0ALm3YK6Jrb+LmP8q0mWYZ3X+6SLedon8WqMf9IFQi2/Fp2I/u21YXb/cIo5fD0HK0Heg1G
a4g+37eMMS04INLaFphbJIJUFBIv94GvhYIQxkDcaiBARaP5WeGUypl7ewzXVtCcQZQItAhxJ2bw
0oosRmqn54hQesGAkjealkqxzaowXC8/ksUE/6xAaRJ9B6j7XK/FEu38ahDloi892/sTYyGunRl+
H80yoM8DwP0VKGGWhyJDVzIgYXszCjZwlsJ9Y7dWNXzfnq3rK+7SEOXO+phD2yAFzMV6/O5lS/XQ
O7vpzBQPhv/OELX4cTaN3dxiRDH48OEEbmtkzyxXs7T2QJKCpKJB0hQQ5cu11wu0HDcyAC8bh4Ok
n2Cx3nGL03VmgOyLM+/fI52QjAStWm4EG0l2CAjyjCT0L3j30k1jSc5sULEax2vpWEiwUWxV80mG
WCSIYtuT4ZRr9DZILd/szMapra8cnsCydAsFzspB82aO8SW/R+XWl1CbIymLOm4KfEntiZPZ7Kpd
8hH+kX6aEWzF2ind3lLQEumee9DBaWRVVBYqqpcTQW2ZLtHDTEBfV+RUNGgmQ9vYzLYQf8pKi8i8
cSAxFm7mIbiIn0unNiNsKXCNj5ErrPKP+Vn8zD4FR0C2h+UnF4+nhm1mkBZNV9yBLkukuOOAjIaG
o60gaPeEtbrRovXtM7Nwc5I+ORCIxFUCTBSNKCSPLb8JNQDW/3TveN8Vq7IChVO4n5+ZuMyls3Nm
i6bVF20sR4mo/3J/84qA4xVhwyuM0uxCzQ9DwnhAkwbzBs2ULk9QAVT53AtJhgQsP5mpFz6KUA3o
PwM0PR7snkV/vb7RiDlQbnCJYhLph4+oV3IREOhvlq7x9JkI/Ob2Ii1ZQMiBrhUo5aC7MuVzyjwF
1lsSMm9KtoVs1vwm+hc32rkFyum0Xd6iViRmXtjsi8TpayvzNzlLb2vBteEBjD0mQfAazBiyP85c
W5AqoyJxeIUA+9vV1tTvddSFKy9ndZ1Y2GggewHtDRvkNUL5N1GcMi72ObyqhBXIC3Gx7XX7X7AV
pQsr1HC0UkmEZoaVTNgquYmUkIgug6zttTBpaLUHiCeWn5AJKQ8ZjHIdGiWSMEW65UeTkz4IvEs7
dYzbc2HOgOEDxg70BRjjqVMTyHOky2WdeK+tsRqqQ6m+Tqx0+UJMAwwpXADwXYTiSbnbnC+VVlQR
/E2rcs0I/ZbmCWxLnA4Vsi1XrQAUoW/m1scToG22eLVD7tbY1fru5/ZRXJolBckNYKaQBUWu5XIL
S2Od+VWfQCbhHjyrSTbFessqqiyNRJHBsgKoGFkjWlqPS8panHzYEF41/bO617qnKvBAUL89lAUz
BqQLCFkFimhA/V8OJU+Nvhk7Hwnj3EaLCAlSXnZm/OMoE50GCVMJSwOxBJV6mHGpOM9ijV0lriJ0
fw6gii1Y6fftkVw/ymCEyBCixwrJPlHbKvPTkY+DECwiYE1mknziPmLOIepkjzIrCcAwRrOHs1ov
dACIU8+H+MJszkg3DKafWsh31UDHB4xVuvb9EOUA9x1vGjRBAWjxcpXkIFPR/rLKPZtr1p9Csrk9
dYs/j5wdKgdIoEOX4/Lne2MAmhM9wwnjGsJYYN/8C1IJRkDIGHAtiDPo15KaAsDbBELuTYVjyMRE
n3/cHsW1X0HXPLzIDPD4iTI/5e87gSvnoFNzTzDfWNmY6xN/+dvkz88urUjNZjkstdzDeefkPbKN
TbaHssjtESysgwgwJuRS0fSPwAEurcxck6gdH+fe2K76B07Y3t3+/YVRAN2ChA/E++C+6LJeI3Zz
oRJKjCv+yK9vjF9f+nqQMCBbDBIUeuVRd1SmQr+oahPMUa+YzXfMd+hfytipiyNA3gVxFkhvV0x0
o+2kDBS73CsDux1WkXyY6yf9z+1pWh7If4wQ1jt1HGIweSfwBXNSxWsNNxoe2phh4tY4iAnqBuHV
GIyVDONAEITUci7vS3AAWCeCNRDKbSgxJ2nDQKyId/BShrCdZ+f2XF3fH8iykLWAQNpve5HLLZsG
MfpgGpirkfcEKEmBDQSpp3fZf7xtZ2nCSO8sVKIgMYhr5NKONBSzVlZ17s36uoyP6a6b3SRhGFmY
L4DNEV5jY0G34Vdp5uyU16o6V9qAvGjUt6a48UEDiRlMg0UTCBvQYBgZNwg3UuOYug7tQ3DfNqbm
2zJiU+v2RC0YQMCLBwhSRkBH0RxUPhhLvQsMJL/ClREf1WaT+8+3TSysBUwg44WKIGhHdDUr6cQ6
74YINy2/UjOQzD/aJ54lkbzgzS+MUDFD2hRhPhQxSbH0J+7nvxsBtQp83hphzuH6ntExVNzP6x4q
EBKjqrO4EsgPou6HCAuFkMulVgPU6CcRK2Hn/EHoTwWr5dPiFBG+Kco5IDXTkq+hWHB9qiLPmfDr
xFK71e1JWv558thAOAUaKLUCXdiNRiIEiHLhOvbdw3/365Rv6tAZek5HbKIK0B1GPmNp5sGMJ+J9
AmImWltJCNshzJQGsTPQctEhe0xYVO+luUF1GiVOiNuDfU9toDyZZL+skcTgBws5KRbUdsGr4vmF
4jTKC9CH1Kip5xXEspEcFF5oPNW+OWebGK0xhrXEyjMuzBTpr0e6HoLZfdU6e4zx3hSlBP15Zwv3
qZaZxsDA9ix4CwW4AdIAAME/kqWXx6AMsljN8roAGGU7idvsvYGYJuM8LwwDPRMA1ETwD1rPlUdS
/DgvtLj2JESw2vzU908159zesCwb1HEGs1tspDip0eVNslYV2BNCwvAY17sKFSW0sfstK0E6goqg
mlhT20nqC4hcCZPZshab9fPkUXN2vcmVGgVhh58fnMbqGJHZQsINcZmBjDI0btCTli6KleOQjSru
aa/uLR1Pe7TXeeoryF1DjzbK98I/7foMtutv7h1UfqLcTquzCr2e+4Gv9V4CqEPqDqU7KNYc7DmV
caOSabnITqNDAsQQcduhTSh5jFPTFjZA3EM9wktTV6nW71Oy8teNZA2yE7HKfVebDKUY6Nrg7kYY
AuVo6rDwuVrEYzNLnqE46mA1/mpg+ZarXYCqGOR0cdyxXthu1C6YoijspCoXPXcGre32GbnyW+S3
SbsHohKmYi9cTlU3B5mfD62I4MMpOTtGX91TmO6eblshk3C+IFgIVSFCqToQ2EQV+NJKGfM+JKly
dRc8a6XjoqOR0+/7t9tG6KHACLK5Arwf7m4A6YhbOzssnJZ0nVho+i5Bs6bA3nP1/bplKZ9cjQSc
dbyXkNhHcp+IIVwaySR5nJVY4dCMq6meenR6X/OCxcUrn6Uve5XiB4FfwUUCV/zbIpLOh5cNoDk6
IkMip9661aEy88+ptrfZkSXfc1VShikiEY8XOIJoPPepHSYDz5JFA4QDQt8U5I0QgDG+4WUzOxlb
AZ2BPpov37dd/y7/FpLT7WWjD+t/bCMFACdKOmNTttXcDxtBBqm7y2zOt5rCm+8KwTTi1TiYFatw
RV6CFzsRshJwQkR7RfsVer9cP92PAjHWQIIHfRv8m2qfmpUVqqDHsAKOK/eK7SHB42F8yAhCloPa
jzGSzPVQBxGc9+j5W9W6V2VobnGoRLHk3n5LCfSw8KzTsYhQF0B4czksNZ6aqMgbNI9dVffSK+/E
oWnWmntXfaZIPp9YAO/rRSMxyN/2iMs6O2uJMjUx18AeOrtEjpsp6Ptc3xnfMqM9xhVmiEwirlXI
AEHbD3uUMlShM2apZYAAa0fhqD7rX6oN7hu/rq0Af93eiVcgamIMyWFyFeI/17T1QeGDvJkJqFm/
i0/qNkBd8T677x8Fr4IkagG99GndsfYkiUPoxUMGBhJEkJtEtYDKXmgxaWxAiDhghaoTWCPDKQUx
tNlIDotHsTif57aomKic41FIOdgaLIM08m7MF7z+QTNoLVYGjr62yGyem6L2ZFPzYtsSLmHjKOi6
dXut6GsXPy7jOkR6Eg0nkGKgxjEpbYlom0eVMLUkR8yZEuYLjgKXOhGaIx3gsSyXO7xo0g7dIADc
1RMz/6p0W/3W30qUJuywcP6xLjGGQ0QOCU8A6Xbw2y+tpVlXT/MgYDhED8UzOpNf5Uc9/xDt7qtP
zIkFrb++xy4NUl635ONa7hNi8FEEQ5p7AijZkTa3F2nhCkN3CNI/njwmSC+oy2HFsV5Uao9quK6a
maPn94mLDoba8/wdJBYEVhjmyJpQB+nCHOUs5iIQQoWTib7abtbS9fgeALQ2OC1aniRWn+yi2G1K
u6u2iXvb9FXsgfU7HygVRpVQSstGA4AEdV+GHgSbvwCV0T//OyPUhQJSzRwFGmZzbFbv8UfyBmSr
f3/bxkIogDAQtxauSSSjkCK8XLIQNLIZ/81AGZXQBnO2P7PtaH6DSRJYuaOgEyGrEeYVXh2b/8Ik
tUvmJJgSeYgyXF69y28Hh3fQPaY1T5Cq3IxQI1Ls24MkE3W5T/DeUQG71qDtAtUKyqDcGWnLdQX0
siZLaB2tO8zlQe0YEPJrX4sHCJLreKXjgUvSe9RU6oWQo5FE7/V/ZPFOtjaCZgab/L7oTeh6Q22J
cdyuzvSvPWxDvElRV6GLEXpWqEmlCz32h1V8Q07YLOyys2fOvD191/ckZYjaiFInx6JvwFCR2tVz
Zsmb6NtwQFZzIuvph7cTl/F+uDpelEEq6g6CKKx6Hgb3859TaAtb1tV/tSOIAXSsQDUNEcUVAppX
5aAZKrH35j9FBC3xQrQdxqRdXYeUCepC4Qu8TipF6r0wuo8bO6pPsmy2a8/vzTI1++fgZUTbYeWL
c/9Lw5RXLJUqmNMAhpWjaKD3Cyh3YWW9DK7Er5XtW/0BOi7D5NXlSY2VWq8CoW+WkelMQnTky2wj
tOTXEh2O7fbeyFe+yNiR5CRdHGjYk5BPRSkRtQ0cusuT1oQA/sVBNHgiegBu1B0L1XXtoigD1HUZ
SgLXVHI4eP64KctNMTpVeJA+hkdgYQ787ik6Qr3/7vYsLg4KmRmgVfA4l+nCQxnlYpbmGJQ/WqKJ
EKdmxbtLWxLcD8DHSGngqjYX5qkv9kjae5PwzpMMhitYtRmaPymwg/I7hsSwSKbpap3+zyCpol2u
U9gnY1trxKBVokVwZGmfrWbOILfPKMozvPySO/xrdDBG3WS82iWDHhcDbrLpxzDN8eeD4eEXLABA
hiBRAzIKzwbqSKdFPESRVIx4nPSPDdgLglNWVoO+PRnDtV9HUgZwZAbiUMSGoAvRfYG4EDe/EvWj
16IjK9RF/GLFc+tRNWcwJjYFq0c50x7lNOpxHIxJakdPrA8C2tJZmmH1Bz7bh43JoTMw6w204OEv
xkcOw9mDcvAFdRiUbgQjuXcbKz4WT9qhsn0wvQXSstf8ygDV/qfyWKQIShSxoWnJI71GZ3Pmqk7S
Lh8wq3a1L82PLWvDXz/MLy38JgnOxjUFUM4sZawb4KeuBDxu++kp2+m1Ra933ypebruMK9mj/wzo
l8gBVAI0Fy6nsa3lNpMHTONghadh1W9wpNGvWlk1SLrJNqR9ds2qdgrvMI/YR9xO2WR24X7d/oyF
c4Fp/b+vAIDk8iumlK+ToMdXpJvycXD8t84rwUq4bWTBPV4YoQ6fj0xjpQAJ7z2eLBaobmE34reB
3idFZWiLUAEOqqj91BrYFx2/akYbsq2NYbZQVGZpQ7EMkT8/2x61Gut1OUzYHu7AmZttt2Zh95au
rouxkMU6M8GNYj8k4Uj2uGjF2A6CC86AHX70KSQT0fU7Zjj568QX2fNAPwM1BOeIf7q0KE2hWM+d
MHrKA7d+9BHGg8l/qmxjEzH2+/LgzkxRkbyYRWlYjTAFZqHgPvo2eNurgwO3uEoPHkuFfMkrXoyM
2nN5FeUxYu/R4wTQeC1htlWP++Eyu7zLLVan++tThNIbQBpIouAJDf90OY1FU45SUAiT95q6rWNB
W4QRNS0aAKgIgS/oKngxXBrwJx6I60CaPOkV3MIxtpA3P3XHmNWt5UpjDExviN7+bYjaECLfyvw0
wRAuL9FqPwOora2nZwndv6KtBg27aNO437WjqWaFMMc2TsPng/qPL2vyEboCdDHgeFBDvRytAXn5
UakxnaKKp2xtyTvO9hlb/0qm8HekgDCTUgp+UKauMU5Io7LltckbIdimO63bEh0Pc9jq1nQwZ0tx
AAKG/kPt5OAoJBDdUc1tbm5r8FE0fM6/WGJS4kNqERhOsO2pPTQJmSyVTYX8MxR9H31we3c+mgwb
p9u++IpAiOoXAMiA4QAGB9oD3TBDG8RZS/JkhjwjZx7zTevyTuHM8Dac8925UmhNnsBk9S3crhdm
6RJJkKjckLfZ7LV/9KdBteJizWnuurVqovw4mhGHbiGMU3OdISFjxXOelPoRsxjU5TCns1hObTpD
GrFw2tAuwnWJuNnxH8J7Y+tbD91Dfhd+Jyxfd/1G/eXNAjALGiiSFpQjLzUpK7SymFG66F3V2dfH
BCQj/LWRTd/8QicUpjrgtYe4NEltH72ToJQylLPHW8JOtrUt+kWZrFTulfLO7+bBRP7vwOieBbUW
JJAhhJXOyY+i9TiboTWvj/efvfkW2IKVryQrXRXg8EgWI1K50v8gtlEhJlVi9PXiaaBzXis+OKiw
Pbp4oz7P69Es1+06tTX3mJvSVkA3NNXNtwpE+l9YHn7BMV5ap+6TIeianothXd0i9W9VkKIM3Whf
rzVkUkYLH2D5Vm3L+3jPbeQdlKpNVuBNlvDySYZPQHEK1xa6IEAf5NItZlCnKIKmwhFyQY07jq7u
BK5iN065AbNLsFHTxhMN4Y+Iir2ZI+PoMHzH0iYDxhXFJAEAOzzkL78gUaSp6cN+9opn9ChJ7uvH
/CR+aL2dH4YXcddaktXDXea74cjknZLfvh7937apZ46mpHou890MxfTKnFbiqoZEz7jxf3qvucP1
LtslhEED6+OttJ4VuOjO+prM2HlaHZ6edGhCG9Z9an4E1tvqES280Jkc5LPGcj68AFo13qE+iK5i
tauHp2Gn3rO8+5JHOJ856rbp5lQTiwwzl4Fn1u4yL2UxcsjqX84PQAeg4qAVFnng0r4uRadVXw4V
3Wtl6wRBES/fsjQbFu4OFH9JN13sAMQ5v30UzwLUSGzkVBti39OfqmfeCSGX1lipO1q8K24gqmA6
IRjhA8OdLpx8mAUoAWgzgCqQ7L7cdkrI93kj1r7nlqEzv2SVuek/5Ue48rSxVqU5beSXqTV534Z2
Gndi6W4seD3YBzcA/Ac0B4Ue/KV9Lgukocta39sZKTpCi8/cIXnPv8Dv3xjvxn6wi8fq1K7idbOG
Ss2JP7Aosb/CP9TiAuQI7URS8MS8UxeK0JaCUSiaj8ci+qweow+I5rnGUVwNjuJG942ZuslKBSt/
NiPz8V61A/N0eFHNl4NgZadhA8EnW3R7SCvH5uyIOB0Mz3D9xEN2hbTjASkQcsf0QyLiy9RvR87w
5BXnKq/NqngqHWCUXoCxOxQP+Uo4haxgdSHGvzRKxYmQYvFBQQ98r7lvd/MKe8Mh/RByi4W6WNqB
BghJWH0NgwN563IH+EU7tGC+c142mf4+PPUbaQfRhX3Jm/KG3/jr8ACVoid5Fxz9A+exsBC050dK
DE8L6AcQ83gDUH53nIKyhkRbsK8fj3psR3t1k2CnY7CfjHVctoTyPSlyk9YelwMtwWDIy5DDEJDo
9qB66qZ2bNc7hL9QP8UNC86wCcLu0Tg1a4Zt2oP9jhKcUqQ4sZPgyC5tp8JYowUERglJPwSnR3/b
7ZMncH/kDbh5XnxID92m3Ee8ycxp0RcbMQ14nUG6cRB6HnW1AtOaQ+aqDPaKKdT7+E/54r+VR/Sy
sYCv2c6SC+knzpOeJpfbsBAhv7pB54ebNk4f7qHqJr2E8crpnMxBm9lj9oE6qJXsI08J0QLkY9r1
Dv9w4E49ZzJBa/TdBPtgGQDQIyFxiWcRteZSPkB5tpODffPTb2eLgbu8osKTn5eQFSfcNHTxoOv/
IXgHCNvQGybe6KvS1beznW2bvbLec476BTYsOgRuDXvel3cxGjb4CB3Xa7yB8CBL9wZSEbe32VUk
h+8hnfvAjQS2EbAEarh1FmpVUIzRPkTDOAt6Wy8tsCIAc4RmJAMOjDxm6cjH0UEk9zPteBtttYud
31iM/f67qS7WHc955KNRb4RYLaad2nSCIlZlklbjPjMLRCONBbEbCN6IwOSr1vyKf/3+eXqb7AQf
OZsvNWoyIcAfowPBfDxQVfObs3rzZUYRDCnKdWca9gD/btk8nOAusEtEpdAiMpl+97f3Ff3liEB5
cM7Q+B6Yn8uT2rXckBphOO0n632/6+219Vrb85/OCdaIzUULXdZfIvMdYu7mq+yYRze3V+pGAfv/
+HhEn0bT3Lw/bv70Zmi/9KhFPtzdSaa99Xrr7Sczt4Mrm6p5yqwWF1hqrUlG5SCs8I+1/dNbHz+d
k5gKVBQG60c9giHqSvi/XwQnth2s2n3QzdHSzWSTmgeEgsoRz5GVJ61eBvstN5+81HQ66/au+gWP
3pgS+n3L9cXQyVow7Xf79z1vQU35uTA3+6/3zep+b++Pm9rB356z3X6svO969bpmXMG/YjK3voCK
krJojLNBwBeo761de6q1eT+63657cmwUfEvzwenNlWquTGftHDzree05pnkyt+bqw9aZ6YwrZ47N
fbZFaKqMOslyoM34mgSifa8aZJxuT/gv5PnWcKmIOu99H22JYMB9zrG19q/HAgXTXWLuDeyzRxSR
LAvjfnXd+xZH2ls5p+3Ke3iB2sbu6Q774IsV4/8yRalPAn4AaCfS1okI310eC43T4kHh5nT/ypm9
bbebYAcFo0N6HO1cN5U15NmtyhZW9Vrf4JPalR6YPg6JXSMdULk/8b59ykdGEuTqagOi5xe4z6P3
K4TyqNih0gwU5I242asJQPWPBgi1UFn7H9K+q0dyW+v2FwlQDq+UVDl3dU/PvAgdlXPWr7+L5e8e
V7EKTdjG+NjHMFBbJDc3d1zLJDoPvfKu1wDtqBgU0MA4j5FnOMvM8ks9M4rBKpotQtIRVsB3Y9t0
PCfdpks8qrY/49nyRyJRRoYVhVTJAFHf7Y5rxRTIhpC32/QNGbOiQXZFc+GUjZ/atp95RFxYEQmk
WWBxdpVVb+Tp0X8A/whzeRi+uLimV5GQBMa+RujkaN/hTWvcqiWtvqiSRdNy9JwniDk+LYiTAU3f
mMpT7brdKxhtG91KnukVJ71w5+OiNorELyIdzPWgu5FlikzHQKqyrpsO1YcFrIXf06f0JK4ssF9g
lm4pLzufiD2x3gBxd27PgOyb/Xyj75BqLh+Atli6nxrtGrw9TFWYglE1h+nQr/yTijQWnmNhpyGa
mebFyy48pPC+rGW9iLapxjnPy4Fd310k6VBZxLgDBpvQMM525BStNaRiLEiHHI9Wuernee9GezB+
ReUs4bblUFf2ThoK+Tpmd9ALwaZylFEKlGLypINUOb0+ixzjDyKIZCZuuueBJ4316SnFKLojMfAA
DBpQ1zKWEkTZVTBlln8sANrg483FrHvrpGhcLByV6xywkSCmFpGgQ2cTCiKXiZvbU9Ss0BPNuI2O
+UvwOy+JeSi/yufBbZfJylw0zx5Feudozt12Ii2G8h8a08FiD6eO8aTEEQdaKvq0be3W7QEii2Ty
UgKY0D7l3JK7vYQk2rlNydPRdmwwe5lqeWqEnS9uFTI4w1LYhbY5Exe8LhbWJceAyo0YxkcdLQOA
zYKABa0GJ17EQGHkeJ939bi/RFi0qw7kYkhu3J6TFRqpKKihuG2WuONIGJikdj78g70CCPXm8+cT
erye/wljvaPAUsIon7Bt8SJwLFve8JgL7szkZcP+FsC8PYkXDcooXs6ld4HIupEdHtDGXcWe2TH2
sSlFa6r7PhC3xlOTk7S0KSHIadhg+355e9DEY2W9Ex6CdbDrP6yjhwYnEDnODKD7/ryd7JvOfgnz
KDSaL5dpH4nbGoDeVKy1Ch1uTofu2Y2RYvaUscd9opl1SnW9cXrkXLWZ6agfRMZgE289j2/V36fH
3Krc99K2i7Ce0fbXEQDKjaO8EJDB/Xnb7o08syLmWglJrWZVhhPE3LMzOQHS+PIye+vmPHW8DF7+
tHeMRUK/dl9oHSR5R+uCqh8vJOIf4+dibe3kpWKXM/mXJyJk44098W4CE5v5RR2EoQzJMkgJi7WC
ORbuPvL0j7EdE/B5ynTAeU0za5YOC+XdO8R2Bjw32pVW2frOOqi1bbWOz13fXc/CRflp+I50N/VY
mDRRmQHjTAsSqpYgTF4ljrwsHWNuAkiTe4zUf7w7xitZjFmRZW+sMzMW0c7UuqMbL4yF52SLYKG4
ucMDmL5/OWH0r4TRj7nyKTOgGkx1hIUtT4sjR/N5C2EsRqXGdan4+O0Oz0noptD73hlcdCv6DrfV
49FzDH/DQLoUGXPgMdwuxFK6VBCyUtyCVAj1OUASreNDsfVsbv8KTxJjolShg9OoQBJ9JWviOehT
XGWo7PJu1WPTcbUmxkRJUaqIJV1T73bLmqA9a9sCYqKa5//Gw7gSxNiowhPlxB8LaqMGR7Xpc2ms
mv++dayFytoxNzUsqHO65bCMHLTvfdugpD5xVI93RoxBsobOkgBZDW2Y5aREosvaIelmqwteB9/D
V+Rq5xir1CZ6knkxVtTiVUwQeMIHtJujyFnQQ+P3txh2BswrhBa8l1jP4NDHV14iFLJ5lueBFZcQ
B5k6xq8NHenT2ytUmB241q2LYgd2BCHjJv31zw/mRgZzMFOkan5rXlS6JpGDjAShHLm81+LBft2I
YY6lsGINzB0VPZYaE5wiHr9+wbUE9KYzlvpaCtsh5YvJGE5hLW5L2jZvN6hdSKhcZIvQHmXkAWif
NGf/qBn7SSTzOLRxBUydFgtT9vqR2lXBzhZJQlpHdFbfPLvw6N0DGraF6AYlXiTrmX2UvMaP8s6g
7x462zHgNuAWGW+hk3D9sftcAAYcr2SxpZjeimKjaC6y0l3X2f4Jk7FOjdgRrVAb+cnbS3b+CdqD
lbj2Tlxj+/Aw/14qm0lK07qyFP8inpr1xKm3f93mctZtKztAnMc5ywe+Li2vaXSwms5wM3cBFT8p
iToTmxsSFW4TKgBIICpoPktsXgx515YED4ZGq2gQR2gOEE3mfZSCMoxDPZLwlsh24oDb710uSP+b
8kcVtokCIvqN30WRs8i7QhMrl3ktp0ETMqWHXNo+Yllo3wuR+Z02/Q6P2kZ+oTSi874FBZq3b95o
m1vNKQbd53jo0mn/Nu3Fh2vAKHEnyeBSGUFe0K60fRE4wTk8hSdq4gy3Bg7wmJMQZYFTtqPlDp6V
eKjXV+JZ2y3UiR80cSxtA4zYNM622qirZhMuZjNpNx/s4E2ype8J586d5n2k0qitoYCPkpOCf94a
dEnrc1kca5z5EexSi3ob4MH1FvQOy0RGtYan0nd1t8tpX0lktlrUu9FXwgY8EYGtw/j2tvHUz6k/
kS1q0AQgqkO2RCLKegDBJI0ivQWgHXXifXgfSHyVM35wctdKwXwUC7kfCWHQCBO2wVpoe/OI7Nex
XU0zGX0kgZOIwE2oP0anmxcob3WIpksuPP5dzpj9BMZs914YtbmKTxicxAngJuRb7yAvJxtQJ1sB
F0I4817zu/lCVibj2iNWqnVhbKH2LgB64oVyiXJrZ3Q0jEE98YYlHnmrlLTp/2sba2GMStF6xayk
7R9lHcAppmNJhY1i6oJjNx/EFTeCGJPSTGBXTEQsTMF1yne1LaBoBwLzhGBSiOsVPUpa3YhjvPCq
TS1vouvqUSofcHYRaskdlpcePNgLtCAu/+MCGXccQY4BrjZ6crgsNAZEA7ttnLLF6ID8mefCchWF
8fssY/BUwYNyAvbCSXfW7K/T6zFeI6x4iDJ3dVxWLRmjNDTKKLQGTESLh6hbRiaxZpPTOALxXUD0
LTwYAeGowb8tbAPK4zsJEk3cPaaWiHWkrrWVsVSmL4d+peNU21VzScp4KJR1e2qsVEfYSnZ9oHbA
cgRuJu2uZsdsAes36phKsFJ6M82jtyp3MIWuQvSd/6vBFFCBXd8jx7ZH1WVh2ZjT7VbJi45at924
ZUeMVeskaEvx7eJfJuCutZ3tnEjL3rS0DsqQuy81YKU85zDXjpQDkaPkj7wfOlQoAR0JnF1sg1sB
+ogII3jSVsfUrnGxGN2qQ1NBtOBmUXmyGA2vhLbX67CjTkjnSE/DjM4+dQ61/9nCPzTEwDwIfRYj
XGiDmz6iKn2va38vlVF5Y8rbMPQhvl1ZaLlA1haPXvRPAfL/0qq/pTAaHemKF2YZNrS34Tbb2T48
UrMIlIP9vwpDrg6PfVJh66UhAyIFsi00qdmdPaejryeOTybqv4u0wA0FLF1gzgHPmHk/EyVBdmeU
/rqtEcYIJgyH+C4Ob9nhPpgzHlr3Q68NLiPg8oCtBZnMmaW9ATjXXpDQQTR+D478ojTLMy2klxth
dMOCLIptPgu2OaI8Ya7xfNZHGou3FD06qBAi48gkHNvRs6y0COSthZthQkMpwEKIxwZeOif58/Dh
vpbFbG7ZmmLS6IDNHOcIl7eWPaB7AZ28/CCE3jP2IlxLYlwSOUyHWo2wKsD1zOq37mygP8EDr2Xz
Xb1lu3IGLhKscORkTx66X9dymeAHdiYq2w4rrBzvmO86+KTaGozE3wagApQvkTRoFfgX9g2AY3Qa
VwdWKGvkPc+T4kprZbxz6MzY5ysfnSHKfBqIuOYFr48MzLUs5gQlPW/CcmqgLQtaiQy/6mU359UH
H72Y10KYw+s0jEfFJRZE7zw1nXDr5xocvJ83jieGOSutqnvPzy/7FiPx3a16Ryaeq7s/i3mY2rhe
DuNFVmMhG2nWyaiqdvv6qKx9N0eaqJurv0IOYiZvSYwH2ci9bExJT0XB/we3IejlBmg774S4a2Ic
xxBvnKmhcwNvKvX3fZea5QHEP9K2/DeZvOv9Y97UOBXKXPKxqMoZnH4XugFy+8ECztt/VAjGEufZ
VGOsCYsCMNqGJoSo3ceieGaQnsKdcbq6sMz7mQOWAjgfWFC7om9avFDfxh0NUhsUqVuETVM+tz45
WvggUY32l/9ZCRboVOk8qakDCKX1ThGJmdSeVqNTYbDnZ0mP/G70nYIcDJgEAIIzmfMy0qkNEnWU
UaPrd/ECnQQbxfloUIJHh6JH3p5x0dzy6cl3jkfe1j6wTzeymSOsBXBhitokb9evxUF24zXwHNBg
itZL9E4BNyhy01ky5+0ttRTMgd5IZQ60MUqlkAesGPM7thwjzvBwjvUmPQw7HU6mcv55ix/l2K4F
spmeujE7WcP839YgW8nx18Vsvzy4xa4+PC8+OXv6wKbcyGJMfjSZ4FSNsLjWVZHJCpEijQjmwzmX
75EfdCOHsfrWMISNWmFNryUpfou2gJr8tFx+0b7837/lWe5coEc8tP9ydvOBCwTWASCDYQwGbX4s
HmyIjhgJs1/0Pg6I0NDIuC3WzY7Wr7ltB+oDVbmWxVhorY6VTCqoLPuSH8UwQIQuogZsc90c1UrH
EvgRELXGrH4CWALjtxiLBfw689K1aRunUqTKW3XeIfxF3Q0ZqeUpRpwnz5Cgc0S8e5xNfXQTr2XS
jbiq92qxmqkwA/JW2nvH9NSij1V0FefckcvU8UsCcO1mp7j9giP4kb5eC2bMjwcKUYziSjL6lL1V
vH6PXd8Vt9TedQQUcE7vBIthF/RoHeBqEm/RjPnp5FYEIZoiX4Yd4h0GaUApIuyAswVG0YFSCuoz
BcR4uD48k8ATzdggVSrkrDGo5XvfvisOHZSazw9INA/zJ4zs84z8oztztcuX23x1vID4ytUiwy6P
tj4HOFtJ9n8SZ4lRZxhbHZa+ovHZuief/3WTL4WAK9FBoxidBLYxjLOMKLoJZFruz/MDjarfckdD
MvDIC0M5OnVJ/F6JVCvZGFALoxYCCNgkwkBgi+wtzyO9G0FEZC0DRZI2qlL4VJOxtUYlhGWeaVR/
kpxEmLDez/Yh+QImQeXqEh3w/OZcF2pW72zDlUjG7CqNpEShj91E4Q218nxVIm3QrKqTvihsboXk
kfm7XiBjiQZpbNqgxAKDABnO2fbsX66G/Cp+aCvB4Y22PXwor+Ux5tbqgPyYe/+nK6oN3G03t7Gb
VD8TgLd+t0Dc/XlHH15ENNpaEljK0ETN2B8BAXXZCLq8zV590Jh3TvELHY6l4uo8nMmHWnklibE2
cZv3llJCkiKRFCMzGiLcEMb8o/0MeUBMD5+QK1mMeRH1qqrkzJS3IcaON6e+wDDTf9o31kGta39S
9RCrKVp7kMkYE/XTtCgPfMEzIZyNY+c5tdBPNCMwaPQSpqTegoSrGIni2+NC5h3S5XG9u2CAvcDg
Mqbbgdh9+xDqdZ9ZqRkp27pENVIvSerbZUjEmYk/SBTu+188FXyUaAcvgyWKBqbSAH7DXDNN7JNC
igNl249uuuhhj1U8u/VHCYxEGTGa9Zsn8uGWqhYYSyhsIQbtbldZR2WltlGsbK3SMRMiqk6mkfBz
PEfPA4+N4FH0CWR9zEVgigyYriy6VB7WJuCyCmXbfvundNEthJ2yG17iczxTDY53+HBh/5OF9u/b
hfVdO2m9lWErMT2ZE+msK8Q/+5+5809hVS/G/0oSY/wFH9D7Rg9JpmlrAB/7GL6LkiTy7Od79ihH
dbV7aNC/XVGsVrocUzkCEbfhH/ifOu5YiopkfBgX1XP9bix7AMo//yyXt5GMQxgAXKjwEojNK+JV
aM+fGaiCH6JTtRIO/00Uc+XE0MLgYQT9EJ7iU4x8mJeR/Azs4tz9b4Ko1bzyCzwBYKB+k1/WZL5I
vzyBhCERjpJvS7zU24OSN6WMpE2+FGMSQEm3whQ0ADVA78ScsDvORzt1CSp1TjTz574rOYJbO6aD
4iSp5ilcesx7zvUZgC5nz9KnycEwemDUgNQIAwMSaEy4AnHn9ltUo/P1pDaSnTjXPtr5BHyCyB2y
hbKdXEuzW5BgFe7Iu4sP/CPYMjqXRPkmYVGZ/TbquOjNQC924ds0yw7vgt0fVIxHuiZWLK/hVyfP
hsM75QcZjVuxzEPbDH6jAlq52AkL0VYwMxQ/y8twPqwtN07sJoLHNCH3FWB6nI6kAlAa7S2mm/9S
a441etBicvspjJ2dxsIfxQI7EC0ncDGAmw1vP3oeOlt8tbblJlp8LzJbOJhglf5Z1x9k7zFLATQ1
zL6gknbX3TIpYopOt7DcAawdNUzA+GHc1N/LnPLSIz2/lsMmN3xdAc9ZBDndLDk35wn5AIlEe8Et
nQ7gP4ILhd8G6Nf3gM3xNhL/KXDNRTrL5u27/2QteaNbF+/+9gUHWhfUHcPMJsarWTAtC4zQUlU2
4LRdgqkBcNTxQnRVV1sPBPAq+mJyk1NhP/fo035OuPAMD+z1rXjGoVS1Pq3aCuLlVXYWXkP02gso
kzpztJlu0Bgekfw3J+fzoBUBMmU60W7QPiaFsaCar5VmEw/lzlrIq+hjLIn3W3cqtwZ6lrfW330n
feeoF13G3S5fiWTuNtpm1DCvx3IXLLUP5RXLfQE2w3u2DpdjSKxVdKLFN3R58CLn+8woBWOj4PoA
CQRAArvWrA7MGA7MDhhpmE+fHRJEzSve/OxD24WLQxUIRMwgDLg1mQm4cgVlBDMyKvBzdI7PBBct
QQGYRjYKysHtWvmk+KLfEW9C7pGxRmnof5IvF/vqlarSbARLPSRrmNWtEKNrp2St7if7zXLatcHZ
z7tz1BSAJ+GigGwExSiRUVcpVONI7cdqN76o4AW2q0Opuq3F8WLupaBkiS5htBBoqHkZjDdRZKJe
R20BxPQZxpWUjPiI7VATDjhy7qI5mKJrOYxyAK5Eq9UGcswRll90zWgepfNuIiZvRPWBJDztmLul
GEf3OEB16fsT2gu7XebMaMY6Iirn1b7zwIAHeC2BebRbvbSiQIMEeLKzEhAc4dKcHXl+yn0jJiyk
CP5IqgDg02W98w5dmGKRdiMuciYT5TU+Ref2Bbifh9pOgeOTEP8QHkyU9SZwi8jkk1txe7CVCAzA
rAMub8RBbEK3bzJdbOpq2o3gDRiAZlM80ZafAS13mTuuRxIekEiJ5tPTzzaMKsONCcPKr+UyyhKm
YZuJQjntXp0DJ+F2H/Mwv82YR1WOMCdd4bctos7fu3WDjKJmH2PgO/68iDsIEQDP36yCucBjZQig
zoKk0X5P5xE6CM2luswW07x+rZ23ejECBUnf4bkFwgjq3G6++PkL7l8fzNZcyNkwHkBR8RhTKahZ
2etppO2Gbm6s+s0OcIbk+W339On8LMmgu3Z7YkAN0OhktIbgHLm3W6NsFIpuxL2i7ppzPBAXfdEn
y96cfDL7Y5HZxzwkSCMv8a/GTnBs192sfrlf5G3z9vzUrgFU8hmQ1eLJnW9+LxbHxeL1/H18AjSG
s3b83esaozrr48g7n3vtvv1mRst8TyyKZjDU3fo1B1AWIgEMBUxOTuR5AljEkqDu5Q7ERDf7wSdy
s6o3UBPD0bj57gvrEbt9oHnEALIkATWRzW2Mlp8BMCLRd7PlUrCXQEz80h2VfBiuYX95ztchBCQE
gNMAU0CeFsYyeX0BRBwZT5+86PLihP30KYzW1rofjJmBT0nJuErJ66tF3vfvmMch1eb1fXZems5X
agOSAq3Ah4/+NQOaQkFgZ9E9Onuj0DPx7LjO3Xb90nKJPi4jBczX4VpRmg9VgUliswht4QWtlIr6
bpilBFU7g7xE8xc0CLt0agjpQXvvky/DnZ8Oh98H0zmRcZaRDdqnHbtHJn3xzUe6uQRpdx8FNFzK
iwwYI4PZskYRqzYEjNCuXo0r9OC1mCJp8H0aEH5bAAVUr2tAp6xeFcAVQdXOXzmKcvh4MOcQxAC5
ffpaAnUwXuqIwEJbRe7fsL0ArWAqYG/iZfQCPjPyq7PrGREJKoZHrq26dwOAZwCYConSBlLK1tv7
6yemVpVhauxeafq6gvq/hEjLJ5goQxCMOleC7kZ0xQBuyUSP+KuMlnCgSyxSzf3Zkqg0pcZuJmgl
AfSPAAkOJbOZVd8WtRApxq61u9mAPxqs4whAO9xLBA3o/D9ly8EBTSoOfI/THkgM/K3OpQhHCTn4
8y/fJZvQrmUSoBtzdTy2tsWhMVOoPbv7SsDYUZp15CLZ3E8wJUUyppYBF8AgyTIGkos0o1UU4Mv4
C8mhxYaOfCRkky8LVOxpn10Pn1+zA4Lv4ezZ/XsJhF4FyJHAvkd0xe4ZULVAqJLhayrsS05ekYNy
DKhfShSCA0OSw0K0pdv4qpO38d2vD5N8fFD4pBIbByxq8YNq2AiE42PsZID5wVAFr2R7H/6B/RD8
YSIoHUGjh/foVsfQdlV4up+buLsAEwYwamAPCwHUQAM5mORXhi+g4xzAztshGHV4AzV3WECYNAW2
jagCkwXzphihvZWvCx34iuvI3BWUsW8ZLUXAz9QAQ/SBHSfApJ0tbF4gY/NyMqG+++6Dz0XfHEDX
Shsunt88ki43z6jFJTbgwXEXkYEDrtTz58/nKT+6jRSfE6GGaJrAybj90r7qM7xOurajxVcTxXTw
DC2KgzJDeor8UTFmr6N+hiQqOVPI4I6ca3syHLFxM9648QN/icL1gOITXODIUbGAL70SWU0q5sYu
eW1E533yieIhdEVL58l/Sf78vPL7RmvceZPiaCIlDVxv1g5Rgra0bTxjt33ViDPBiMpzgHMZ5PXP
9j1y3nNo9Sv+7hOYS5veLBV/5npid8+cT6Em7/aKY80YQ8J4Hsav7lCDdK1oqjCrrR2GvU7nwJZg
qD8MW0d2ULAphibS5a5P/kwE/4pTmFcnZ1xTdLUM9Q87NjkR1L2Lhe9BYyIm7mRKnMiob1gFmhRV
grUbB1cDe0E6DwJ+w+ddEA8A5SspbBurOo1qPBWQMnm2B05Bde4rdvz8YQD8oz2MBmdRD5xkyDMN
tJVDLI10blVdMyIxkcbU28VEeBJhp4IzendxLc+IrxucrQE0MphRY7Xr4Lf+fMb3gZyF2gcAfTBo
h0O2mHvmYaV5XFUeLAImvArsKZlG25Mw0aa1HGec/harTiC0xV/AwgPCDiML9HwZqNwjb5cEYOV1
eNDT9wlNGDSYVnRbI6uNC8T8vmz2Za2LkrCLNjSpO2CMWiDSokaRzMYs9dxchq6QunI/y+xywTOu
98k1iMc2ImVBiWeRuLg9xzT0ZL8qCmvXOSXgvmvYppAYbuH+fi7gEYoL3qN3X5JGOzsKOXjxgLKF
hiPGUUBhrvZbJQn26bcKtEhhnyzNVerG2+EEsEjvyYeninoMt+xz9/QjF0OTekho0FCHTdln41g2
yQi5uQsY20V/BMvuMqh3ylznETpZd84QlWXIII2CoiI+YNboC5oJ4pIu2K9f/wC0293vJQJoxM8Z
+tRmMI7oaiAn94TAipxOkTP7Qh9ADi8pcM5f7uH8B/C+Xw06AzZ4UVc7+/fOPUz2LnA/v48v1vK4
Hu2FARd1BQf59+Lp+InQ4mg/HW135fx80+5eNGYhjPFK8gJJYboQf6ceQCy3AIYmLz935wVdZFig
igYwLUA/2BtQZnoXC1WwF1eSk71xUrl35heXB1kYKDem+pEoY7wXPQeloeSZULcTOdDmmJ836MJh
fmMf6O8jiBBVEOOiyk1V4Sq52CODnEieFeynDzwt5Gw65/c98FJitJgBKZD6uR1pVr82v93Bdj9N
e0XeFsow//kz7iveaDhVYQ3R4IYMK+Crbj8jngxDaKw22fcjKUd4kCposHYA047QE1T/krlzG3cg
OAAJl2E6sGr0QYHJg3kBJKkSutb00z06CEyn8dCUrNgN3nY6zPb0+fmd7nsuFDWrj8iHgC1SoTV2
ABhrl1Tv1W5L09jqvuE1WyAYe0AtAhk2SfXlz5tJFe76SJF+VAB0BrQ4kKXAlaAqdS2k9bsuniIf
SBbkn3ZSYWoI7xb6IC4o64iHb397LNTY8AvD3xUbeXK3A5qe07n2bOK2S5w3+s62WyjZgPIarHJI
7qNeyth2oQqb1OjMGIksa5avwByxLL8wnUzBh+E2g/5SClYlt0jJOmBULLoscZWRWIJaMtkrI5Hz
MdXihLoGRHQzZ3/6KABMjgoVJ4C6S7VeRIFDRgd4O2SyAVTgqVOr6Xmyy5YlHXN3BAmBE8ZHT9k+
2Mu//W1/aNwJ/RghiZHtyAa7TDkWQGJdL/oRcO4wjgu9RDWYuQi1WIVjpKdo6ETzs4KqaPqayiTF
eOUnZlB8LhIn6/1AHqpxFzZfANWh0epWhdI8CUy9LPNdmDq/LLejEStSXbvnX+6I3MRLiyKszlsk
+3pCKJw8xBIG9bnuO2oKIVBS4K/ssmSWdaBnsIAb6eT1ArwKqSMBCZC3r6zhBg0JYj66PkAj4Sll
DHdtdQDjK0UQwoJ22T820bEK7arnVFvv4iQqBlEtAiWElgrQWG53U8JUGJA+pGJXbeL4uwWQPqil
448atMGAC3jmRCcXA3VrWxAeASZAh+tsguuIERdriZd7gVHu4oroBqaOc5J8aCHJArLMe+K1JKyd
iceVc2c2MfiJJwr1WxnY2IikbxcphwlIM1NITUcdCQ8ARPVYnuJwvAX2JcdeSgBqVfGIU4h5Fv8h
7AwPs+lRtbPGFy1ZhB8erxz1SAJMCzi6cVaULuF2IbqQeuBq6KqdOe9ABL43uvd/avtpmgOkeeAA
N8H1yQhAY1zR14pU7aZmnhdzRfn98+8/0GpUoUCWDnWDHrDoWbVhREpeJu0uJBNgesNdkr9xToER
AXYQJGtQ9kG7Hbi+4fXc7tGgtENoTNW07eXZCOynYNtVf3jvGHtvLlKQVZAsijosg1f7VkqittVQ
G9O0zWRH+eWdVSdFplt2TGJHPFZgRn0hC+EXUmU68k+4PexDFoLWLA2SUd9GodsjjN/t5PFXXrj/
6GioFJy9BoBjYJviyWT2zVDVLG2Rbt1KFkAcBmNrrMyAk4Bk9PcvGXBGKVAIRF3cuCvXoiw6LR0a
Vd8G6IC0RHvQOuJPHJeX8V/+TwhqOmhTQSqE5bsuJF0I/FTTtzos87TgvnisgknQLhGUW3gJJIPW
PW6PXtF8PU4AA7NVgrcgeRYCWwsD++fDYB45MOEhMAVbBN6cS1sC88gBjjO2Sgwz7cJqpkurGj1e
Yb+Ksnnm5iLncWPVS0KFG28MZCFzRYP82/XUVS5qEV6HXftWxmjcIt56UAkv1L5bESOF2bVQTVP0
mUOKeBTt7tA+dxHIyqyvUuJsHatj7HKoelzpmDTIjZpOEKTkRHWCl+Tr56NhG5RQ61Jp6yliaewX
Top5ma0h8OJCjEfkDEa3+G2WZED/GeJXlbQqiXXAhACM/jdKhL+qubBK/gAKs5mHswCcXl/DV3Es
VjRX/fNXXQBar15W+lUAXULVG0ZV1TUWwFUT0jYU5R7F59dtSGZbFLPIH2TOEXenlxoTIGFGGmMj
seK7yxj45fg/JJi9v1PcOokmlN3D6dfmnL+CX6Bzaeo4QHJdRkdhPivAQIOMCAkxJHsEg4WA2agn
l5zmm83q+7hG48rn988rujQZ/bQiRmMqyxwMYNJOKFbkSBms191MBkZJhJlga4au7XWziPaW6210
x/pTb5q5ptnhvjnaix79OyjzLxTCMS1s1Ed3GfPdMqwKnnf4E4xyeY0pxp6WiyAjzlEeRzXHQitW
iArOr2dUEUWyU0+cbbgzN4xIqu9X+pyGajf1FkSqym/dppiTFIYmtc+ol5TkT4ijA7jUqzJPlzv7
29wpywBNiLrb0sGumZQADJ/IwFie/e4bjtKxvj+6pRD+ghgJ/UyoHwLt+/bbygmAQ+0U465htOrF
+672A8JtJ5DnpQle4Z934m4jIEyBZiO8p3UQkf73q43Qez9CA3ro7QzZiS0HKcI0WJu8TvaHa0I3
AJ51ZCZRymOOuIJb0ScGxEyoyx6nRQMCgxT4SSiWJbb/9POa2F4HuoOw9LQxByG3ga7W20U1UaLG
mJcVdt5zdZDOqjQz0T/7hXrFOM5W+knrXAmdKhpnL9k0JLxbSrQHRDgQKIBwkN1M0ex7oy7kfK89
GRSxqXAamnEbvhV7wC1f5qBwmEm8iJXmy26uNKQi/YkIzsDYqMJOXkhCoOmAuC32MlhGX6LGlgxS
lXYGWkWebt69N9QUAoYNMHRwyu8A9xN4gJGXGMU+/i6WxSEGD6pTAufoHHAR2qkhYlYFlxzuGR5P
AOyxMVSc+13jx1hVDeoacDiVdoHq4CYk+qd3zkaSm8sI1QBeM/CDzUSFC2UVnCEg8NnNxIClmCD9
Vuw1NICfE3WpAE0wXkRA12hnP6vp3ZuKPm/kMhANwu9BnMjcCV/IQZooGTV4GSPzOek3BS9nfOeE
YMYWNhUQ9zAkqAqzlmTwhimIpGZffvvHWt0Zwey5A97kz+u4MyFUChwr7Bl9K9n4qc/rwRJStdmr
c8UxTu0mev5ZwL3W3QpgEsbw5SxggECAjOq1juKbDnYeUIZyzoONo3F9kYxAKIAWXfDqghiRMRuj
qPeqL7f7YIlc2rL7EFfV2Z83qxgQJ95rN/95WfdGkZHHPEJi6gmAxJbaPaiEl/5KPqvLwlVcbdn0
nCN6uDQ0joI7Ankt9HYwS2snI+mDWm33xUxBvdBpTFIAXTefteiPTZwQEw5o9vhdL35e4oW39vYW
o51Uh02y8MyA1IuRm7blGMYCtlRZhH9qDKF/vgeoBrngaVYxtQXzv+4WCYwkZmNeZZ/Ui+Irf0dK
TcdrDFpWk4DLPvoKeYbs8YYYCAhAj31pdbk9a2maLCNXsCERRmqBLkCGAK0uH/Iwazvkt+OlzHE5
HtwSkKT8LZD+96uHNlRaKQt1CBxXyRJdD3avcJ6fewnIAiOXBoJq06JNr7cSpDjTAkObpn3SrJBm
SIutBGpNz/n5SO+CdDDK0lk0hGiGgcSzzi4k79K2MCpxnwF207YwIdOCS1d2slWzzf7wEOcu0eut
BqHYJSIPC9ALJOov3YZX+2aZjWyAqlTYy0fk54VXrSFLr7H9c7YCsutWmP28PLYITRneVEDEw/KD
0AbOF7OLddMESV1L4aFHb3K3sNwEgDmSo6DUnwC2SoCLL9izHrr5W/5ID61ka5nd896G+3gIHVhI
StAZCQ1Bu8jEquMYDkaW5/mhg9j4uXrS3uMjyIMwrEGpafO5bqebfCauU0CvjhvMrrjJfDqIJ/k0
zpuZtuQlZ+5eK9r2i5cEZKaXZBN9r6/PoS7Rv5pP6DwBIA0O4g//TrJ2Hu8gDZUBFYbEOxgdGWNR
TimqxsDPP4zqLNqHz/Jv/Rxuu5W3yb7Bq7hCqxy64MAMtkz8VcQtd9HX8FrTUCjEFAEA8mjUB9Ib
RjwyFIagpZFy0Fe6nQFH8VAB0jaclRyjeKfSVBAFjQHJOOYT0ddzu5WK1QM5T8mUg4JYI3VLlCij
2Yey8tbg53z6WZ/pR98siuowsnfIa4IpAKWuW1lmGQm9YJnBce9ylsH7Zfn2l0XBAv0miqBHtBbY
vJCQ1TZks1AHhC0DIin6XNhCYBOYVhBZaX4sHL9GK66sk7yyxRjhtLhEy3RB8pYEmHgkLWfDHknG
c4VcHUjgaanudlmdORXJJKTFcZihuZ2HDHenY1gX2JAvkyNwNVhgOinx6zwe5OIovcbrBC1LJrDh
Iizj51NnHT94YpekIzIpUDH873YR6JzqC0lJy6Our6dqNUhz1ZpHhq3wxobvdwvXhfa5ImClEQ8j
KFDbttCktjpWr4qjHtrzz+u41zH8PMWRQWGYUjUxVrBsfVMa2wE/76iEs0ePPp1OYmlIOwIkkMWF
CDzdzAe/rY9hQiZUS7okIMHEOfA7IXiMEcjLKk38o/bLuK5WadZx0HnFEQT08Wc1neHX/MMtQj4e
wy1wLVCGgXFm7HKeCVrXhHp5HGQHo7Jl6fz8+2wzEao7dAAdcRiIwEAuwForcRJzWfh/pF3XbuS6
sv0iAcrhVWpJHd3uYHvsF8H22Mo56+vvoi9wtkX1aWLjwMBgnrpEslissGpVplYnEUNvEm6FeYiy
M6ILtgPuOwfcrTIxzs6VLjp7fPzi/EmxAQQ7ZIIxaK9+POhfj07h19CPMKhPirDK38qn/Gl8io4e
EJoakA/jHxEZs25zf8G0G4VtROhH0hQIZ1Q0487vjhwmouwl9XAaPkNUQpEZalcCq6HnhhDkulTY
GdL5iWhjLkRB83uOgZTKaWjdrN11NWZB9/rp/kqWyody0C8hlGog1ZqGcQUhauqKwzoMzl3MaH+6
sQ4kjkCHQOwNCf6odTShXgd+qZ4qcT9qey3d9aAkkxhHQm7J7BGDWsMnAE6Y4KwwKW4uJRtjHxzc
ORYiO4r3LiFZx7frvt1GDcP9WxhOSILtxEVFIsUA6/pcklELkharqXoSzPiAfBECERYhzVKnMZ0D
URE8ABDTLKYby2E2qkXoqac+tt2kt++f+fJA5r9OvcqKp3CCmuDXfZLscmMrmdzk6d/LQJUG7hoi
OyRuKaMWjoOvCWWpnarAVjprBB5ZOIQtQ7WW2otf1xCFwx8nkFDq0EfVy+N6HKBaqhvAC7sw78eN
w4bDhzdABawOYACyl7+tS912ctukxungN47Hr7vK0rlVkqz+9XYBx0HceFSE4NJQdz0Zis6bGl07
9bnt87s2tYzOTjj3f5NC+S2TwPcREC3aSQBx+3QuQOvoWUXOuB8LFx3eP0aeE9AGwRrQj2adVkra
941xqlpLTMxqA1FebU+I7N+YxdNbwgD+JlRxcMjhms/PJ6ly1eg6wTh1oRlqVlDaD9EWqKb+4rMq
PYuoFi1VZCLsf2SRb/mlC2OsV/5Y8cZJAHPudvoQGtM4hxuMlrC52NZZM3ZvKDeyVgikkShGCtCg
TquQG/AM8ZV3qtD1j9w06kna9b5C3NBuFKxwcwBqALqBhvR4UeDnXc55p36wjdr2YG1q/91npfZv
rAReAcLlHy8HJzXfOC/TAYAtNO/UTKD7ic2A85n0T8ulAHEGZIOKxmSsaAF3B+8wKiKZd9IyU0El
ZKW4hjsM//qeaoi3MWoDZgeR2U/K6JcKKJmm+nDduVOP9vzqxWtdvbYUVpi5fMsgBTlGwAAJmoIG
R7dcUwmVH/tnvz2Hietq/VOUr8ZLrjJcz0U1ApNb0cAF3CGgRoQFkjKgahr4cKAa//wcoqMHHAum
2q/SU7sLNTOIkU7HjbIqz9pbacmQfePASGgrE741+CA/t+3XVpZiogde1/lnpNY8VBdrtwFzYOsO
I8PqLbUPa0R7GJJe2FP8Z659EycKOqdK/jmpjkVh660b9K/37xH9ogJPySNDSGjEEZBihPNchGeM
GRePmX9uuC0u0cDbQ+7GCmMh5Jr8dnGADEIikjxHqMIh+qTeoir0MCYs9OJzfsrOLLYNepfw46So
oSFbJ+gErT5fQihOQmeAhf1c/Snbo3CQWV+/3CNYGhhQ9BbDO0N+eS6gEeRUxD7lZ92NrPY5Qf8R
wxug3wKiyPAykZIzyN2kHc2yLNMc51+d++exNsGGNXUruTXzwIxiOygZQRUNAkXp56d1AcEbwWwh
STNfUN0aiNKVsTkrQJvm7oCiuERGOW55u9iAkEg0+9ZVd5f8Awx0ymalMTA9ixwR+QCVgMxJ+mYJ
SvOqLvKKWGrPoyU48ruOfF+OEYzFM/DQDxmz2kZbJdgkYJPJJCsMriL/zNcbC6ksBGMbXiQ0231r
x271gTV/h1b/moOECDOmzMTGQI/IHB49FpJw8fj+SEe1G3B3XGW4lHPpojRk3RhAevdnQFEdbLGG
HeZm912YxRNza8nZza4aWesvaZRd5MIkEzu+CS+YcISR3RzauDB21BLaFRqbdPu+9aAB0zDzRBoi
ChTzVOCAKE2SPCNt/b4LL7VZbOKdf0JMuW0jYEH4VXXo19y1WSkFQ38XFXBIJUQh6KLCZUGQSa0x
lgLRH7MguuTffWEF6APNVvrrl/hXQNeaKRqmuq5Z4Nqlzv4IBZYeQTkMgUIZYyGb0EqAMdSXSbLS
7/whRXti704b1SriTdpZOiNLuLAJRJ4GswnoPsJP2hlN4XHXBg95qjWtowDgEdWMM3N8+Xv/DJfW
gBJELaz0AE8VBQgKn8fv4qLt9K/0vfXN3k6OQkpae6Xt615Ep+hgZWcC8b3/Abd39tdKqUi+5uUh
GpsEx4lu2PM4mKDOc3gH066ujattVgxxRDuoGzLbWOo+Zj2qSN0AcaBulq038etRPqIyiR5dd288
rqIvFlH17ZME2AWASDzjtK9ay5VeoccyuvDpTkT2fUg34DR+8h95Vmb0v2zlf0TR+d1cNgK96CHK
MJ5EzY73HRqNJTNd6S/RNvhi7CQ5mMVOwjNBjybYMDA1fW7Z+kRO4kwcoov8lL8ll/hUHlJ3sPur
/BKc4gvHyivdMqXABCJ5geQy3mP6JfZDFaMReCyvzuwJhVbuXbMKDEcbDt2BxZrxX4Sp4AhArgzW
m1JLX4rrtNc77GWyh/flH4SzZimjqQLDJa/Cy8gq0d94puDDIBZA/wkKdDy1nZM3yF0vqtFldI1g
laLT93RJWOh98iP0mUnA8ahIzoBtVqHCzqmPAevsx/Dixc9t8J1eHzjV3PKN6Y9/OZBKfZwYSrLw
nmBeCAehjBwBLJpIbscvbzkSOK3gBCO8oC7/yV3yYYUepMcUKel1uYr/Shi63Fnr6ZEh9sY7+Fss
neiMh2LipxJiWysBHcXRf5POvDO98S8cqx3v1nuE5qefDDgUBUHpfInGmCZhKUoxZJX2xwTS8C+M
UjI/fQv0flbMMmDEXaGOEAlDBFfw2Yk5obzpXu2LeuTC9AJkhWBmq46zzC/pfXpqL2lgMvbxljCC
W/2B+SKvR92CqE01BPMQVm26S+q2pdk9J1srPUbbkvHiEcNLrwsPHbL9yIUj60+JUotM7QFbTC+Z
E55yFh/xItUPr4G8o//5ecrua344jplXppdwtLR8FVVuFF+jxBx32Vf5AV+7+5oinBf/Mq6zJ/2h
B8e9z9jOW48t3CQ0zfz0mC2orobSKytdH9ILCO7Psg2apOmjdEMgMbVTZz8ZbmPxHwYCjHxd71rG
Bi/q7mQLCBwS4TKyQUB6zRVVqSWQMvNTeilQ9u/RaBbGZuIA22R5I9ou21X8yG0l+3XTHJX9cHWz
c/cA5vu18o0g3pTP4cd97aI5eIj/OPsgyhoFqF3Veo4PUkxxW78XzgcZNBD9xdhiQJQw0F7BMMje
8r7K9SnfAcdiVjvu/FljPKrvGk86yjThpln7h8R8lezGRVtVMaGTvr1GzGGEP84srZ+/d4+65k1e
Nr7Y4WMTuPGJmZ5C1UoujcWtxBdbOCt2u/Ye+Jd201jr+/u09CDI9F90WSDFCR/CoM6tkOKsK6ui
uehPENxtPhGiVc8pcxrcDf8BXVbgo1BJAxky05Sg3q/kpBQgCADvpwnd1fEeqSJz2qJhYTUwbPTy
vZsLow4/bLIcoPusuYzWCIa1d+OtGcFQ9nx/75bu3lwKdWqpUWGZHqQMTnANnlmw2KXRAjUO1BSl
DtIAS0VA//ZT579Fx6l8KoI3Rh4v6kn6AEnSy/2fv+HRzH+f+Aa/nmJVDHyPC/H7YmDFb/EuuGyM
2ozBHfCUgpWJVT6/JQ+lRqQZUDpTSY1gLq+sysjX/Fy4CJcEwxMjDLaYNDN6Lq/9Uf5guqPLk0aX
GNJLyN4jOkSMNhen5QNipqwVLqpuiU8bGZIIKHovYoZaAv/Q4s+MDSUbNrcIM4m0AyxywRj1VSNc
+FP9nq1K9+z9rdaf0UMZWx5L2PIlJmVbUpdCNgrJR7L8X6cn+kHUEF6MS/oc/S1rc7gqD/2f9JHf
I2fCSuHfsAREGprGUSI3oNiUNL+MZU4LOeFSvA6NiYJBZ07WtnOzE8j1e7N7vb+VP27gbCtJDgHI
DoS7hEeWznWiwVOq49Krr8VG+0i/QrtDs0lqT5iz1uz4x8qWILxeV07j9Ot2X9nppd81q+nIP4zr
yL7/NUtfgfoayhXhcjnm9NCoryLmDpZ2jbZTH+w3EYAahLf582sE48a3v2LY+QVwUwMyF8lMdAuj
X2jJQcRFAzCQpahfVtza2XyE4OXD5luWumNIovmHgAGYS6IuSyIqjSJUkDS6xb7aZKvB/MoAeJ9A
wCpbDRp/HAGtPg14ooN1Z4euvlJBFi7Y4SrYpoDm+c70yIqUaXrAxVdRWpcrUktSITo86RGjQqO/
+jbbZJhqQhidpZ0AEtwEsIwvE8waoC/v8cdjQg7nio7mYgSEmbgxGo8SRsZ/8f5Sm0V53FMi8cjF
YLN6C1ANwDMIhRfpZ2Ko3eJFpORQz69Q50aeRz9y8mfCEUTcezCdfL68EwKueu8BTPX3vtClW0OE
ogsBIcVPgzWlCQbP9amSKfplcsh4VmmtrKd1aAnb6GFEi2oFZrwjCPFWW+yre1/2jX2FxcbcNySi
4Y/SMyB6qVODKio4uORmXloDb/rI3xUm0k7okedZ1TxxYa8xaALDLVDZhRdFKAHmJlSP47yIYj+6
NqCwaw8f8na0vjE+65iiHcsHngA9bPyqcZFTQPMaCxuxgMQDUYxOFsIFALgv6szk835ZcF1u+GaQ
kuiqPmGyB9jIi3XtWC3jmRfJJZmZUkoMZbx6oYyqCJnKa2p6rgIesRE8aoGFwFTcVPCbZTN4aMEM
F4L1UDIJbZEPqs/7Jysuwn7qI6itToAR0eoQH1H88dcceC0wURsBRm4hb4MmywH8POhIw1R0s3B1
E+qdWMoRA++t+9/x42PQmwFGAmSoMF2HYLvne162bZj3Xh1d6/fYRkrFMcB454FrXwQnnuakNr7K
KUDyOGCw4se5AWkthgVboZvvFavCPEyMWHxVzXYDDjyXd/EeWN+I6jEMFpE95r0NZD44E4/808S1
+GwdVSFSRMXFpD47iKKuikU5unaOBBL7DVotCYHRaUJDowgKhNHiMRy82JQuxjmczq3TOwCRbnhH
As2L+Z4CsD4M5iVccY9MAq7l0QJFxqsqniIw6KA7a76lgzjkasXH8XVwjKP0Wtrpd/EYrUR0iGpu
s65ssIeApJQRLSwqvkAU/BILyORcbA8MvZ+PENvsW1c+5SeMvnQMe9q2SBYXW22Fsz2KH/f1Z9Hj
AanwJXn496T+p9LVGz5EYqTw+eQ67evTH0KWC3sc2pEzIRg9u4/7/Yv79fj15f3pj/GRK8yO5UYT
oz9XBeLyoS8BJTOUCOn0cZoaEYrEZXb13jKHexfsmHlbl/4OVglsGPI88DywzdSRjoVQel01ZNdx
Kz+3b2CvegvIJOI1dx7/NnZ/8V6gUocYA1GKFXM8ODFIixWCQoDgbEW0JFNxT9VLTVoGUnYtMPlT
tqed774IKMplMAdw3FmuD1GUe+IoMyyMcZfE6CqEq5mu09MgWKnFb4yHaqdu0I6wllblk/JQO42N
dIwbXrIn4+rZIHZ70TB58YF7TZ5Y5vKG44cD+LUFlM3mjTDiCoN80wpFWDCYlm7gKJg6Jq5yxwN1
9n21vqFTeIFI8xwUirQmz+/SoKTGIKt5dD0C2GyfRbNmzOZatD3j3vySsLitypCnojhCgvzml1b/
HH9hOOcu+ehX/sGU1mNky5sQbZZPAG6wBlzfMFBYF2rqSHORYJCyFHKWSa2E4POapmaPp29dnZjI
5MWVwbwCoAQhBdk80uxAPXBZ62mNn/r5Ndv339wnhD2Xz+J7ug0uKCyvlG3smdM3OI4e+yvPUOFF
dPb/woHsI8gxEcmh+fl1VV/l+hhB+BVc9S+BFVzUfWJzj5kbAjTAKBrQbimRBopWzPxDwg44Duox
ijpjKluZz6GcuuqUT3FqDRPypj0jP7lwkGhB1LLKvknTopzyqwRgjeXv8qdkJ2yLB33NMgJMUeSG
/PLF1IkvdBHo7yu38w7FJjliRsw+OCNtyNi8m2elozwGfhmYb8BU5pLALSLFniDk134r2wHSzB/F
i/EUkcFDj0rEZM1YZF2wiUgQIMEMxxolaZnaxApBVkEM6lU6IlnYn+uTfoyvwU76Do+sm3ZDM2ay
qF1sJq71Ay4pr/Eu3Damhxnb7QuL3Z82VvSCKGMVqPoAYgUICTbJo7Tmj0BjMy7UzXUgpYJ+DPit
ICebn1HodbEYF2V5nT77d+kh+JAqU3zx3u9b3UX2HytBCQJpDtCAkHwuZZhEcLyhGTgvr8kflJt3
Z9dxhp2Jd+7BM1+s05qMSb4v8sbe/YAH0N4FPl20OswXlqIbq/X5urymZx88/8cGeGkW5mQRtSPj
BugHacICrxGIBikhnCLkapCr9ZXwF3+AaGP48L+y2lIxA0LG6nhwgBTuWusxfKBanURzG5itqaxI
bEImGF8Ie/z9dS9CvZ9v0gE+Jb3hy9yjNo1ToOtcgyBIB5Ffel6hKzVzhB0mDbjIZCVrdYdsAdjy
jQ3DjInE9P92MGjZlD/Tlh3aWQzIBjPtC0hUIox4qjbqtjvWDtxzJ9+85066euZXupPYLK7fRfxH
i6cMTtIVktD6fnudHHBDuOj2h9fKu8XGS0wEPI4CxJdm9QBYFGdxPzxkW1a+5IZ1hTuDXCXpNEWR
kp48p/SRGoRt1179wgqLfe3bKrfj1vVLdjD2LB2/YfEId5qOShJa6gDxohZcj7GWcEna4n1SzEN0
UQ5rzIpff99XqR9KbvpYf4uhfDR0mWsZF0HM6EZ7catclE9h5ziYp64+Vmtv7ypvpgt+2s48bww7
ere5zemEgU1vpxaZqUuB6R/f/zbMJmf9+5uoq1eldZM1ddJexXhXdwepsNaQ4oM40iBzIHpw2nyP
mKURYZB95VrieXVKWLSZP9EBtTGgzEB0jW5GeJR0ZFYbdRdMaltf/7wdP5Ar4sxmU5rZI4jlQ7NG
vE9ifkRLHIaM+GDjIX/orfqheuWQS3t42Npb3ty+J+snycakMlgMjGgLkGscEQL8/19PptRtTvfP
9NZVJY3Q8GmA5eUXjlQplXwlkkSvcXw2zOJRxvzMCwZAPqmrHilFycZADZPb8CsBPh23qXeZW64D
hotw413AmA/EXQCBA86GZNjcSqtFJBoANLdXNGM7FcaeI7v/M1YB0wrQn4U51RU0yF9hltmKNRFj
EVdDhWbCqedVlP1saoOgvcoHedtdCkzGsv0tuLvRImyLf5DuH9zSGVmsp4u8Iy2Xijl7UB/6Ouc1
19qukEQJCPkFMo/xXkGuXUrxbnhm7mSY02BcNVNkQG4XoA1KPP0WG6nnd7kE8dyu2HMP2oNxHl60
B+0wuO2H8RgcWHRm/+WUyfAxOO6A81KnXKF4rPpD1F69wUyf43NxCZxpbVj5J/jt1cAEJoZ7la6X
2uZ9QLa8BxZcc+nl4KRJ1x8MMqHzoYyFIRWtFml8cx32oBpYK7GJBtonlbWzdHz9s7O/xFAOqDBV
GSBGAgYkfUuf3J/4C4X6vXwpj1nOyO7d8K3nK6K2dBqzYgoliJrAXfU2YQ8PCejKkK7e8fvhYPRm
83rfYtBT+cgIFNRm8I9K2vWAJ5nfVY2fhLRMoTdg7KlevY36mm4VZduvME4YvAmYjpe++Jmpsrh7
FikCSjDdVSnXPEcmLzZXGU95tVdd44+xKw/CaHLfqRM+MnFG5NmcmXWkTNFgAbYAQiMC126+Unkc
ozJV+uZU9qtAQGIkzzBtJvFsgArLi/YX2baR8Z4tn3Lw+gNgC68BfHnGku3ZE9Qw8qcBPbGmoK27
1gpGB4laTC9RV5gw1j13DHUl5zVfJZmuhKYEQiSEZmxqlXDZdXmsA/4kXEQw4vSu2FsT6D6+hZah
OrckwT9GHg8FVSTzKLdQTpPJAOZhPOmHxKpAFfZ8zhULwFMmP+PiohNMJjrZ4JYTMAc9zTvxdd1L
DGEEbyKQRIg49cAUdznDz71xWCKuA246Wn3gAMjUVYiqlheappBOo5VJq0R1UytPLM2ttnFll94q
+cO4ewvHGjqBZCzIC1CTJkydc40slDFHMSnFiGZTP1SoTOJP2AWO2iOBN2ColFXKcBMYUhf2jJJK
uZdeqSScxOXxWX3D8LQv71HexPt2771M/1pByPIwAwFwCRkYV2p5pGOiQRoW4w8TFCcwZlvszQrE
9PvMBTKNsSpi7Od6PxdGraoLlCyaIggr9GP63j+gs60uV4mBGb3KtgGkNnNHc8X01YmTPBeLwURI
WaH3FY46SnHzI0y4Uiu9LPLPu4/xHP1R1O3kKoOdb8JPGZNNCwi9v9BFBEzQ+uBFRTsysPsL7k2t
G/tO4KPsrF382nQGjIWtWf0sN2TgFoA9ALgTggGiHta2SuJQl43sDP5Yzt+r+j59Fd4lK9BMHhOG
0YxQucqh39SOuGdOg1j6FaCqxx0EXTWkS1jmfEvHVuJDFSj6c2kX+/wh2cgn9YQuP7Bu6ZvpZLwF
5/6quJ4jo5hrbFjDMxelPkKV/1s+ZUGrws8GnIB8Fq1sUzjxNnWbXbYG1yayG+jMd/2N6kRr/6hs
xJP0GDu5I64xetBl1XeX7gCZbWOABB18GjB7dDNyqRbFUIalcgac8LvIUTxPD/4+3fuPcCWPrOr1
0v6haR+RPAajwRQBIU7pMj/qat2KnHr+g/ThmwyKVvDIH4uDPplTxGwSW3oeGGwJXAqiFWL6IHh+
znVX1lWbJ8a5W4NY7CW7lAfx1XP6vb6Oj5Fb28E++2IOEF+8JbBGiOERIYHYkjQizqV6BR9pozR4
51YxQ/A+YhCC7z6oT/dv6cIaUVIoayQkXpH24AY9p6bz8q8NOPXjxCb9yvXqbc7x/Igfbx9GpKiO
1/4RoMbCBDDMvb+MpZNGRIHWFG18eIHBSTcXVSaROHC95J3BWVyZ3KfhZBfvld9IihmFlvdiPDKR
7uR6zSwqevvRfYVWOsIBjUkSc5HeyPtyqwj+hVv7u7BbYci8YQ/A6FzaNf9RHfSH/AW5NpantngV
IRb6AO4KNH4QEqa5WKUvlSmQg+CSyk7CmbUF1jAJBXOA7e3SqRm+xg0tBH0WqKVwuTFWik4xAjRt
lH0WBpcMxV8NZR0JJSsPc0zf/u0Bkp4IsEli7CYsKS73fFlV7qmlXwfJxQeBkat+VUjgvAQvHCzK
HoTMX8rfgVEqWyyNkkht5CB6PoYt+MlF+MxQPn7BYK56n4E8kMWTuHilKEGUosj9UPq8j6WFZMaO
coZTLUrr+/u3uMeUDMpGjWKH4T4xFtM9GjZSB/d/fXm9qJ+nHloQwYPzS8LPB9f8AUDxlfYQq+v2
D3BKCrJOEYCKLONBvnh2vSiR1OvWeZLn1xNE9vZH/5SIaKhUTrbeYFTv35MnMQzIIkagpJEz/GWq
DL6btIosEHSA6AP2HqPWAdh7OhiPMmsk3S1ZoAHD040GatJHOZcliK1RCrWIs8LMUcAbQQ79OWKk
65rDGCJm+wW5OPN9xNsM5wiGEY8leoHm0tJ0ksuyH+TLn/gdiwvPgZO8ZM/qZ/cev9xXk2XyH81G
gBEQzguAZcHkMZclFVNb87EiX3a9hbG+/hq9mhM6KAPwbg/Wa319f0dWFGUHVofa8i7PBVMREbiC
srgJJBlA/VgFmjJ69zcB44otvZzZ6lDlnq+OlzPMrppECDkUl2Lz4W1i19hyG5Cg2ayetB/Duji2
/2wloIJzYWhHCEIhwFZ21ZrPre6onSUfae5mG+5VzGXvHlRv9e87/eAt/zpBYCvnYpN8MiY+wkbG
z9JVBCI1tIWTduAOgHva97Vl8X5SoiizaBRlIkRQ2suqPG26Z44VHLB+nzKJmjC0ceMJ8kU8Yd5R
JK6CxzFdtZPlY2xgjZFS6OPYqp/TaMshy17euHS43uCARTWGzNGi9LGQuH7ws0C5VHvO1HbevrG9
I/TErXcssoqlN0xSi//IolEXETq3SlXx5AvvDvtoZX5ieFxl53tW28gCWgLdmAmiVLIOwknmQk2+
aJfq6kigHd/xr/JjtgMgDPyhklU9AbwJgO5jzerfuvEAzWVTetmVgzTKqSFfwA7l77zHR3NyuTfF
ncCC7gcmU+ANgzJbK6WcZWD4MVjOZDRITRgmDMpWl4wOvn8DlrlwakcpFU0LzB8rB04GvjnaZI/l
AbVib1VhQyWrewq27QuLO3npi8z3kXoNALSr0IsHxdTd3NwPNuNOL22kglgcWAsQ6ggKCPOpcwqN
JCWusnYp/vDfmoPeE83masxIT+D7AEEXsFyTxS1H7hWE58AC4Y1DTyblJlSSFFTSKAboGOBRPkGf
AKNItKypEgmIKBBtGqAjoqlaUm4IjbCT0cS0kbfDfgBard6DS9ZmgSGWFSFKErV5nlSOWiwrwbVy
uDW3xgTkbXmo1mDVsb21cAo3wIZvK2ZGivzs7KmhxFK6HvNR2PYTxPbb4DFcy1b2KJxe0Uyz0R1u
w1D5RfhCCaNUPgvaieMAW7jGD1c/NuXLBOLH6FCuWeiVG6o4PzdK1UuR9z1MAAmu3Fp3Ncffen8V
W9kKQBQGTIbnxb2ilkWpYZ/qUpBkWFb4cBReMuAM/uf1UC6q2g2GXE9ScI32xb7Zq1t/Pawl1zty
p3ITMTovlsYeCyKgUAJ/hetIaz3yPLkaq1V4zW1gn4GaT1bKrtupq3gzWYRdllDl98DNPP9rBSHz
CYHXR5s86Ito77jNMcfLK8To5xL4ZwV5rORbc+UdC0N142LPJVFnJg+gzEo6SGpWHYDeaAuwXyS7
3uUso0h0en7B5oKokwv6PPQmsiSw5PsPb93jp6OvlMPoBGf/FalBluezvGNzeZQbXozRxBUN5I2w
V4TVtHXaFRITwr+/zBCEegeoekkrJk1qECapXGJeVQQsZku6VoUH/SjYAapUrNk6S3CNMhdFeVR5
CBgIMtvRtbSrfeKUVrJ66zCgOF2H9rDuC3N8FI/6sdwoFo8hw+N5+PxbopTNCEtZ36FSQUCUAt5b
NviOHoz7Am5Gs9dPSHny1mhnDir4brjpnfZPvEmeowfDJZNmY0fbMJWKaOdCqf7Ze5XyxgK91OE+
4EMwD2aFMl1tcefm5fM1MqtDhRlWnu3ZLEDqMhWKUwBcHdSyGIEMikvqysSpmHdKD83qHLUypX1g
TTvMcddX/LHcN+9bKzoVh/JFYFEPLc3rXC51g1KQKwEAB7n+uwxUmSggo87qKiUaRG/o77VRt2Yo
gpBA7cit4YCc+VBX3iV1/vUoAGRzMfYL5EKgIgd8meajLzyhqNoRHSa8K289l99iWBwqBrUTokzR
up5bu9Va2E6Ay6lODhR6v2Yx3y5DBnwD2oKJlwaIHr4HW/Er29FPup6rfZFe2+/6ASA9a+9vyk/h
KToIjwxzfsP2gcGXEEaBqJq01MxFoZqIxtMpza4VqA+mlYA3S9+omMiamcYWmeE1EwZBPp46R1C7
y+BeRXYWxF/Uu5+BdQwEfll2rc0S4atvG9aj/U5wkI+sJ+Tm4pB2JtEXGWZNOTOK1pVF4+XZNbYe
WeHx8pBA6Q6aciBjCYIURcj5zsV9XAyTOMRAd65AdzhiiMjKvqBTHxiZ+4e00HwiCelzsBwg0YDu
hLmk0tO7pJym+BqbK210OgtZ14rwTtwXswx3IAcUIyj2E144sGvN5fBylfWpISRoYAJQ7UFa1Wi2
wKhcO3p4l9cJiDBMhsSFLlASKe1Tu7abOl9M0HhY7A+htE17C/yrVjk5hD/COzNLYYu3l4xFwlMI
AABa38CNO1+jUOjeKIRpCnSVZsrbAxBGm8Yer6v7K1sYREoMtbBEC8a0aRPcYCt9er18s3LWS+eI
EkBZ3NoogsQvIMBztV1j7h8kOzKtf1/NoMRQRpfXuqkoarIO9EpGUD3dfAiQIWQ828v8ASWHch+U
cPJqI8WxNM7gYEmO45vyRjd9S9tGwPjdP51bdxfDsQBwJD22qNJSN6qreL0KJSIOdC/NRvyqV+Dv
wSBlFovcIk9B1vVLEKVuwTBFY1+E6fVPaaJ/C3jT1GGo2jKQIjJAKYwiF4IBaPVcpQFzQVg65pDh
HLFtm328v5yYvuSNqzqTQqLUX29SpJclUASQAl5BwXSENaCryHU+oU32+3T/eG5tGpJZqDLBdAPV
QinDIOjoBwj97MoF5p98AHIm8s31+r6QG0aV8PcpgI8R0neaoyKvDKmUpRZvg+m9SccM3HN841o1
K1C7ZXB+yyH7+mvfAPbmOC6DnD+TZxoH0782ibm9MMmlb23abzmUSueJNEhGCDneSQRXkHpEEGgz
VI1YrdnTDU37LYPSZrkMMPlDbbLrziOTRJO/A6sB7+bN/C2CsmtcreWd0dbYrmSDlJHF2dybZF0Y
ZdNbT91sJWQ3f50KPzWSEgpYSYT+A6faK2amb7TqLGdAWD+xkmC3XoPfi6IUWhDAZz7WWFRqxu9x
aFosvDvZ+DsHQ2MgEzkT1ApEYddmI6+iLePYb1rnX99PN6IWmUyw9vh5desVpmKr5kNlrf+OaJMv
X+5fS5YC0PVzrVL9rgrQ1jtaraWZ6ZazylW6F9AlwHR+GXeTZlYzBr7r8q4i5wJHwBEjM3ZCh1sx
tI1xNWk3NOrVgasmKBum7V06AgS0wpXPOiSWDlCXM0+GsR9jbFz5HTny5svYbQzwRdjxZVyLO3Hn
r57vHxVrWZSP00ec4hcjBK7C81e6365ZS2JcG5p1K/cS3pN4CPgjAwIvf4KWYXN/CSwJlBnoi5Jr
Jx4XUz/sJmcwAX9h3X3GO0M/ZoHsT+iqxuH3wC6WbmWjySswGS/mTR/gnxsKoNfcno1twola3RFN
Hq1uX5rj397ZrnW0hvy9v2UMY4D217moyp/ktJJwadCaEBmnvf0EvtbelF/qAE0pLIDLTUf398oo
v6OVal/gOWLanJWio1hdgMUh2RYWawtvOTi/BVEPtS/6gucXP8ZAAa2LblXOtFLW1U7G7EzLSizG
PpJ9+u82GwCe+T76tS7nlUSuT2y+YW4weIT2T/GRdYnuv9mLMTqNV0Z9M2L/ME9D3tTg61gzFnLf
igJXPV8I3/ODGFbQPcSLzUV/DHaWbemsvhimIpC7/OvJzoq66TkBC+G/TczpniyLzFRnWdH7FgHT
x+ZSukwSMKoHblRvIf2jWyhJHwMrxAjC7j0DJYr23e45N7NZAd1tuaQ6h5QC5m5Rmxj71eBzXADr
ja6fQ02aXp7vn9NtQ/SPBGr/UiXseT5Psqtwyc8YfL6VkMCK3PtCWMugtk8olb7iPQiBThvn3llL
j/+bAMqV4tUhRPICAtLJTNALpX9GT/cl/BdF+89G0SlkjB2e+nGEiEMPci9rerClzN5i4hEjCiV7
sTQA/8ihDKkXdPCrsjhDjoB/Bgn98SmxGXeTceZ0Byh0TZfLBlrVgzQL3T8vg70tDgwh/8Vl+2ch
lOWMik4ZKy2CiUFbbYqCPGfGbr2KHpI163oSa39vzyijmfRVKqUNQsNovwMLqqNLICV6nQ6ZtWYl
p24bzn9WRflTQtl0faSEyFNu/2AA+YWxlGWl4ieY+uf3qRufGXUoVC3ORqi3mimIK0ExhQfuoV7x
ZupUJuiCgtX5HH+FljaYIrwrhkG4reggvUZHBcoFPE17KyqdUgQtSY+ChWrYCKa2RoEEvRUW660j
GrA4tl+SKLMAQGmbFAqyzOJXCfZnpHQCcETthgP6chnO9u3Q7pcsykJoaZakYYdVjcBh+Va/f7fs
ZL39fpbgpYgM3b/pdP8jjEbWIzfWTxkHYcEmuFjl/5F2XctxI0v2hxYR8Oa1YNo3XZMi+YIgRRHe
NTy+fk9x947QRWzXjvSimQhGdCKr0lWak951U7RoTWe/zlgIs7IKHwYiPz3RGb777OfD9d9fNA9I
hdLJAOzbYne6Vehn0IA0DM89OE62xprFjCCyuk6E3u23u58RYe6jLIHQKw2Ic8wVHOnqEU1If0dB
YYLfs4CeuDBAiB0+A6YRotWsxDUnPFy86N9csLtpMSL6v1Hv/eqOI7GLtzz7aSbClccItecaByQ/
AVpqi9Xka8498ygouKJZ6FQ2pZWgfxamDPXAxn3w7/+SBcYs+6jMmYIFAulth4Fwl/uEXrZVs0Ni
rDGGp/oxNCCqrZvdvxf2LRAu92ebwwdHVr/g52YHlVpnBZRAZbx7frfeEGF+/JUysCY3BPqF1Mog
EJ4w0r3CMu/z6jqFRbc1OyjG1I5jkxUaKjmndBM8AmGEm25efLfMCDD6bBalUKX0naSuns6OssMM
JWxGBDSPv2KENa2G2k9xUkEtqmNAkhO2ZP/7+At90EBaVxVMsxpsuSurfDwoGqVA2IKXeWGPHskD
nkQtBUcXVBg3X6Jr3cI/BQpOivcukU2yGVCqGXnh/YKOX9Chf5+JrlRU+SBSbvD+39ADG3myuyBZ
mEDGumHg9OCJwnb+JKqShwBrK/AS94CgBKC/inPl37uq0Ss4J8Ec1oQ1JqYkgIT/ij1NTzelVz+W
2JkkPdnJR0g42r7g/i6oMUdmlYU0NaVenJ79gydWtorhmQ7Rz/nXdUnm0WFUEmjCfZPWlA76YrDG
52j7R97Di0eD0Ur4EEHTO5zcaOsr7GWER0e/DwbST9d5WfCD8zNjM81JY/RGQuk4544UHTeZsGBd
AMKABzC6H9AgIDJnZTW9JAkTzip66gH3YW6iDfYsxcgs8dR/KZF1QYo5Ml/o9biQQUpDW7aBR4sX
AvEQEhC6IxF/8BI+izf0m7MvDzdT0DpW2iSmnGnE8gS7s4+J98lxL8vWZkaEiRgBWjK07QAiCYk3
u9GdjsiTPHJiIS4VJmIZtcYyQhFUKlddHZJdZQeP0ufj+INDiHdkTNyCXTUJuhW+jqx9k9b6g5u/
fl6X5+9wK9j2A3gZIJmi/wXwcEzoUvRSf+4NlT6R/UNyLDfjNjv6q5PvRIfogI6E/cvwNO4LB+0I
7nXaC9EGFnUD9wyT3+j3YXWpy3NM7p8lvAAlp9xNGnmMHOfvSDDy0Bl43ilWT/PCsu3p+7cHXsPU
UmR2wQUjDIog66PciPmpOJPnCvjBSkByDfngO94U0ZLGXpBi5KFt1MLUz+CmduNNmdrPmOM+21Vq
09qDseEh0yzYugtyjGhYoSx1QQZyO/FXHxHp5frdLKnRxe9T+jOLAOCNtJkwvnmablDpNs42MFpy
sn4q1vL9dVILwcEFJcavVqjeK4EESuNKtg/1yvy5/jsCjCtVE+0cK/pECymi/Q7cLw4DC5bgggHG
LQyAgM/zGKqC9OhGdc8peVt/csIBnjrSb5hdR9VHct8mEOQIvbLe2LqjsublXK5fBJARLmmcE/+s
FwZotJ+HYqU65ZP/b3Fb6BjQP0YFa6YvKSQKto77Im7CfwTCyam3iF04NsfP8NhgdN6v9E4yK7Cx
65Csfuz/7egvwwOj56lUDwAgQ0WhIIeIxM695Sa8DV48FhjlbtUyD4Z6RO5DRGEudSqn47TtLcTL
FzfBqLcvYG+XlFLzEW0tGxgX3N2b9C6Z1MoFBUathySqZd8HBWEnbg+0coCJ1cF7BCIap2f9um5g
w+ilVInIU0+1gRupKmISO0A1vlpz7ftCJemCH0bLywLrs5MGd/KM94Vsi65hV3vjacsJK67bdcCY
XzKDVQSFkqtg5rRpCC8Q55wUG+ZBM1UrTvHjYucADB0rWw5NxU2ock7qy7XMbFWRZWrdh7CHva14
r7QfWifRbcx78l03u0CsvDwpXzVCzS8gYBrxPPHB/ihcjtFdpID9AwCxB/Kb+i3e101MN3UKlMRA
R1ExEe2O9B+cKEih3/lNUWZUmBuvc2WKAkuGoqwN4tTpusIL3GsAhAJImgKAeo3drUT0txYILJKj
vlo3GKFpf3y6b+LNlpdLXDQ9v7+GFRHEo5EiiOA5IcVr5bxgUIdzqotCOKPAOIFCLoqg8kGhaYhl
C7e7Hup63eMvWrcZCUY0ku5c5nIOEk+4Nh1UCp9cp8BjgvECMQokgtpAxtOz40XE3IfYaG9zRIMj
f1/VhJkipW1YyX0PIhoJO1K7nWPdeLHhFKfrzPDoMM5Abc06qhoc12i/nifPss+T7WqP14nwTozx
B+fBjGodt3Lanfce+vOc89PZvk6CJ7uMI4i6fkiKHiSMG6/bxWueZeOJFWVxdh+1bhRWVeM+mgKr
Rxpg6zxcZ4BHgDEFVj6htgv7f5oenjUsCOH2Fi+a5t+K8fXgnHGgxkOYZCEelEC32ljkOTkOBKW9
dBt41znhXMUX/tWMUDsoZQMNyU/5z4LcQNOjD46Ofwfzp4HYjBdGyWuhbfVWwm1XbgMIVtHWUFsB
3iyKrREmRbqzbdy5Z/LwwWsI50iyzOi+poYt0JdwSxmRnDomP7Y90T6unx9HJVncqHGqyrGsQCPe
9K759FNaAQH719/Zl68q8OySBrO1SsB+UketFRi2Bmrty/n4l0QYvVf8akwxLgm9r55gwI7ZBsi4
Nq9FZamyeiENjO5DUJqxowLnDNaqbZHC2jSn6jnx1PeduuaR+7rjK06brU7Gtd/1XQ3he+72ku5G
+8NpdMvbZMDM0LBVnmx7GBzwKSXup1DYf5jZmEk/YyriNkg1OcYHoD00WGN4/cEkD4Zj/smL7TcZ
tnypdkOfh9RZP4ur3fjVqDEGTvF+XdqX8zQzMkxMMIVGXlY+bm+Aa0Av2Mebb+crjk4tZfDnMvIV
ic3kHcu98tEIcWbop+xdLXR800EqDcWVUD5goyasB2/mk8sZYywiPzKKkeqY0+SkiMkb8miRtwa8
4F8eoXrpnMI+rkY1whHiVZo9Rqsfb7lt3PIyahzbx9alUlHwjUzSvtpeAQa+6VzeKCX3xBiDgTGz
IdMGkDhka8+LP3LsW+Ohki6yAaxa2l2C/ShfE+wzScCayGrANhZECsBOeik2kquvoz8xfDMajIaW
SaQLUgoaZ9lJAGEkbdXnccdLoi46it9Uvnn0CrsrWlmnsVv8otyhF502vBocXpbTgTMyjILqZp9N
BuK3kzPa4a2FhZPYcbltjhyn/m11FwYIATLyz8V8oUTNLgbAhWbQFKCTlCtsfXjFClqgBRDbBbDJ
ZnusT7t4I3jmtibYrAaNxcwSv2GZ6uQ34z77CEZnCwC46GVEmZWLXXDXWuiwgg/5ERJhlTk8X7Is
8DNyjOZOoV8OwghB2R3kM7p7pY42isgrTmaBS4cJ86Os6LOiNujTLsPxPXdOsJ0+P6/bIY5msQDU
56xLo0AEEYxiVU87uSd4GWEg4zoVagOu3RDj7aPBCn0gaqEthe5A74Ea+kex/uxSKJ8zQRzzLByr
jgqijtWHYsTLXvA4YKxDJDcY8enx+wPmIY45t7RPo98rJ8Q6btlsxjHRcEJfpUrvPXCjjf0W8xdk
8ggxliHsZWTFBDBCa/uyfTPR3Tj5/ZnbA8+RLNZ7d4PuF34AjjICNC67JeHdU4tBWeEmvAW4urjq
UBnF6Ipxui5rHAvLYnUKZp/TUix9hVsPwk13MrFmQg95e4QX2QNIAO13Q6M128SFGawz7KsFo9M+
Nbtk85jwd9UuPv9mNOhdzoW6jxKh70Fjp6/yvbiVsEF4VOy3P3tnmphhteiM/repcNmIkyiIogJ3
9YQ1jJ74hAWMGtA9eMZz8Z05I8TYNL3L2roSsVQNFg1wppiQ47XaLo2vAE/mNy9MPBLk0iSlU0Jb
cSREpyM2S/8abPhyJyS8LPOirM1oMXZtaIYRcMg4ty6xj0DjwAsiwv4QnjdfloPfLDHGzZrMqTRi
kHmenGl/q9+0+zsu0vyiYbBEgDdYkGZVZyxc3U1jGgs5Lfd3XvHWvyEuxW7WsSCqJ2NJzHUtXY5Q
fpMzKM8z2a5jIDsLYomVbfbkjU9AFyG32Pv9LLkcD7fsR2eUGItXWbnVxRooiYCyvwkdFbDEGRji
CcOibM/oMNo6DHkrKE2FdhbgYQrwc8IfzP9aBroUACRKx7TZIn/bq13SZ2eIG1BgdJvGHTTdzO/m
XvJ2c0LMkeW+P+jYv0HVNDlGAIzusD5m/z6QypF/QiLqfXVq7D+5qDlV5gBFofHVacQBKmR6zvCu
bID81yEnxCO0JOpzQkzAOEidMIxZW5wM5AXTF9WuyX1OJvd8LLcPHDnn0WKixTQWg7ypcGeNhwhu
dCWqVV6NpcywFd51YkvmaM4XY121sYUQ6ri2jqJcYa38S+EAQ5FnjnjSQf8+U12jVqxSD0EGi1S/
0MKAR3QD+FCIfGc3LkC4A5hBLtgLjyxjbNEnKhmNVVMDNWGDE9BsHPVNddG/27jpcXiVnnT+Yool
pZ4fKWN6kxQtvEnzpQlTQdqn0TU8w7Oe+7fQDlAoM0xb1Nzsljtus+jH5pQZexx1ymBqZ7B7xilj
iMsud0AzAeZTueICMlAhZKPP37S+wd0qWarLqUoFx5Mp7uHek/a6nWkuGR940rPkzOa0GNuCZ3Ys
NBgVgZCmH7IbkJ+902783d11XVh0MHM6jDXp+7Jv9BR06pS8Z27o/Wrc/CgD2fNfL52nr+A5Kcae
WFNSBn0BUpOnovw/YJoMm5XR+ccNbpYPT1U1QGBiszBbbk6NKDqH9Ugb/wzUZLBZmLglXty8hSzL
Yv8PnS+fOlNxRLyaELRfdOrX3pPcfPUHPYwW9tnJ8GPAHsTChUsrIpiq0KTGQOUA83f0zISD9sYH
0afyxMq2CfgP1MqxtBU7NC/pBL0l1IEC2W6gR16O27nVVo+J98GRtyVDP6fD8KNJ9Rh2BugAhfJn
TToSbUbPWkko/gYOt+F0SRBm1NgLGiJVzXwZ1LCOhLwPu5/T05aH2PNVtbhydGxnwOT35yqkZqEH
EntGsGnspnN0bMnDE/vmfnI8vB5vg42qusNnvN5aGx6E7WKZYM4mo8RpJMpZJ+ILpm6rFbvH3V1w
bLG68NhvEPaY9vU7XPIwc2qMHvtTmxjCBGoaJt+RSGifm7frFJb0ak6BGuKZXg3qOEBIYdSDN/S2
daFtbK4T+L4pBrZoToGJAQx5FButBg9nR6bAKpOToxfZINomI8+H4A7bxUjv3aqBMzy6zts2tz95
VmrpaTz/BCY+aAXDmgKNhjyYeU+QSJXJJw8TkUeDCQaMKMPGDBrqtE+b0m3ct8DhsbHYIjrng7Ec
VZ03o6l9iYOB5RuniESu73To9ngUd9bt9YvjMcSYjzAVpSKj5kO58SiZwR5ReLhOg/7GFX1mk89N
UPj12MBPIREjv6kkA549MEk5Hp4j42wtWR4nORoiUOkhdgMkMLSPn3/HCGMWcnWoTUHAYTkRgk2S
2JOdoGOJ19e3aA+wCMXUgWIH5GnmTqy4lIqiwwLzV8WbNsmtur7OxneMTaqsvwmwj+BSSHIposvY
nTx0PX2r2wOACLCUrCBnePVjfra5GPLUxHwTghlNJv6KlTSIjQp+N4GRK4iOgWEaXepOZ4ueXd38
LY/MXclVUZ6TDIeI+Fm1BWyKkB9TL7H1U2e/hVjgK9Ihy27FkcIvD/idTzr7AR3GmnbqQWemtuux
ornSsRMemUYnfqntUCTFaRsPhBdpLvpi7AL8DyXmRAUVxmhUQEnDFkXSeFiQPBTOtGpl7kgLjxRz
mL2hF4MUytRDebGTHPZbur2XWwWlP3Pt7BhHiKWRkZkpuLM6WSNdi9VDKlF/Sq7dTx5PPni0GJeI
gDYv4xQsTV4HHM84BKyZYtc3dxHGJHg5msWasjm7K8Y91r2WZ0BzxLgJUIAUN9tbZzzEmxV9FaBl
b1esUa6ywxVH0akIfD9QTKQBP5Qu5WOYTEpDFMREQcbhZuOhAa0/7Af0U/1JDRPpyH/IMNyJqlIC
8E6leRuLtCqRduWr/s7TLB4zjH9PGkCkSgGYQZdbRcJnOiK494nxBMy76+e26LBm/DBevhUbYaot
PENEN3N/pWRPH1W8qG/xpTg/NeqaZ5bibJVtUNHLcdL9IXeAJAvfq7g8QV/2Jr8vh/EmoW+ogh6C
TH7reIPTuvVjtREfhreexPbZaf+gb3PGFVtREtKmMAofevU85aQ8luh3zLnIQ19W9Jtgq1ieBWhK
ut+IsbKSAEjKsILEUYA1yXuOHPupjexkraxDTz6hV33T3aeuzxPCRcmY0WVsLhoCVL1MQfeMHP9r
9Xhb3d5dlz1669c4Y0xtib6+WKtBYecfMJJmw9JybojHA2MUtPwcjJUICoqXOtK9SPLVHW8ujGr8
JRca9qxhmhd76wDNzKaMVTVo0sJS25Oz4Tkj+nnXfvryCq4f9veY8fIzmcPWpnYMg0lpgX1Re9mh
92xeWZB3EIxL6wHW2wcqDuL9/pbXPcn7beYi9aHJ9NbAb2c2F4V+4RVyeTSsTQ8soZU0/Lji3NcO
gFXcfQAX9fDx8HT9DhY62y8pMXa9hHUSOnpECdkAX7YnOyjxg+4Qz364z1e7Vwc64DouBuRcTt/a
V7n0mjAxlt7H3F9y7iAAB++1f4weTTezfwEm+OB0N/ehIwDK2V5HD67dOg/rIza324FnbT6unwDv
HhlHgI02sdid8RHePTJ4HF/23fxfni5j/tvOHLHNFD8+kF88LV9IFs9//NssmNlqWh0EWnt6Slzh
mK3K95QA9Dp+dAQePv91tWeHwv7mwL+t8pQlfzprMj3wW85V8r6SUfdKqH0/qiDLf/3LlPIsWuim
VrF8aqqA8ssLvK8LoM4u8BsFMYv6EV+tEUI4Y1ffN/aZlzLCqFgv+aNhUunGBipbIQm2aXh7mnet
Sb6uvOfHkazW7udfXgSjU6Nh5J0ggqWB2JyfVniXzKjUUKIxMNHx23g0JBVJ7orV1r3Zj+Tedu5a
sl+/2R8P7c5eORT/aqvETsWL6jifwORhr2vDV2bk/zaC37bXR6GEdv8J/OxeW4IKaOx4B39zJjJx
fwEp/To13pdfasjf/RalNdOJQSnkuCvx4c49J2r+HiNdCO3Xe272y2FQS2cjwi+jm4ckrnbUgHna
E97GJZlHh/F9QG8ohDoFnWcPWBSEHG4E+/VwClwVpZw1cOqfdq5IHp7WPGgajsp/pYhmDAZJXUkZ
NSfIwfDMCU9B2L5ZwxzKXqD25GnXeV7onGKUP3Ly47TBmvZ7snY32mr7FBIbKJsfo70NHF6V52uh
xDWZZnTUV+W0agbw9+w4h/uPm5t1RV5OFfF2Bclc1N49D+CvhY2FU74DlH5AZwTEmZDTsz9Xd4Pt
PrhbdfeQHrbkNnLuP2Oy3mx/rX8dRbKyfyjkcAixkGdtutclWr4ekeps+kiwuhpzfvCoknfjO4fN
wenxqa+etq5hTdDjnHkK2WNLR3HDSzxzNJNNoMaTVGPjBG4ts12euH1BHV25D7ZjV+/DfKiojXFO
ATls6EmvbPf9hEpOSNC4m2PBo/MRwUWMCLIwvEY0x/7ZotQNi8p5AH0hoF77mEsb9F9KqadCIuNj
AFnrbJ7vfwR36uZ5dXA2lW3eNsRdr2zygP+i4RLZcN118YH2av0Qr0xMV6550spRRjZNI4SGqXf0
0gFGw4muF+N4C29krNaW0cqlMrzK4RhkTWZ0yM0czhIWavbP5hrTBYJTc/edLVmzOS3GHmshyqHi
oHewmhEWWv70yQO9y+sqspA30ZQ5FXqaM9M1+lGWDLoGYAD7kNy/Z3b6hiY4LnjmwuTYJR3GNlup
WReWBjoGuq1791V5PwNNGUBhOTAfBXRyhciWu4+fZ+86g7xTZAKmto6RmEy/ThH7Jl8N+J4Ho/8D
VO9L9pgIKYytcYpKsOekPlEy4v/MIBQpNPA6O4sBIPo7FezstL721lzelxYaSeEPZnd6Pkjo+YU/
OK8FoBGHqGmd1w2a4gJsoDI26S86mFdxlH3JoM6pM/IvlUo5RhWl3t7f15vc/bjO3uIbiE4iiHSF
IZZQMecoTn4ijBYU7GBhwlzfxng1Nu7k2vnjX1JifJpgKEqrxGDF8Z/iyamdbeIkTrum2+i4u43p
ubA2csYW64iAhJifuwhslY5GeqzOkYi/EdFsCiRSA4PlhMPc9xIDFcd/jpH1Pok6TEEmgbn0ZVpr
x5UtI3MYboOH63QWmgsu6TApH8kPa1+NrO4U7MpirTpK5wluuUM2Xt5l2DOQHnz4eLskW6xfJfqx
MghPwRdqRJffwMhkCBDrOqQXOaKPLXGbtbmX3Ifq/a8PlTHIfiwIGDDCJY6AAkcLIBDBvUfz+AfD
WJcMMSY5luXK6sYvhigQSYZZud7DkoAVlyOqTdfEkjHKEVZ6jukAjujaIwvoBx0mjNAAfaQN0FhH
CPOVkAg98VzKPAFlzHIuCmdsJKZ67gF96FZ3hFUAitLtdQFdtv6/9YAxJ7Ea5kIYBD38dfuUrFJA
x71F3ILUwmTq5Y0xtqRVTAvI8bgx9a4PbUzhQDRWB2TfSgSZlu17EdCiVp1vv2zTg7AJbuo1ryS8
wCmAw3RVlhGaAD2MOdCsH8tzIeATOu+5BvrCGS1lDzzvI1GBYATmggpznnprTVOA9XOnJ4uEdjKQ
AVBYAakdGbWW1I284GF851JdsJ4XVJnjVbNUUTMVwtJ5X1EXXnOSS2zT23JhfRc0YkbqWxNl7ctR
UFGNyIiIoQPNlZ0HXm+FwiNymXT/Lyyhr4IA6DnomrN2+UvuRdtmrbrVnXU/3aUmnQ1BIdMu4cqL
9ef5Tl7vYVNzsn0sVxhMQG+/g7FgR1xb3O6ppTjt4gBYi15kY57TG8ZZi6Zd2RZKQu/+/vZXuftR
orRL9PVIhM3oI/10XVmXLLkmocpvqeiKNLCJ7TK2yTUxSOIY2jraaLL29/u3khtAfY0OfRPhGRHG
XWR93KPQDyKVmx2to3rTPgZbfVOtNDe6SzAsQT3VMXfXu8HryWeLut5nfic4+L8RHXS85/1SAH7B
NONVrEQbqtrA95y9g+yKKlkNbndsUOfjze1wz5dxLJlglK1eg5Tjr2iqDeByjw/WC+9NsWiKZifM
eBURjRSpFoLM4T3Y3poQmZ7wtm0uqtCMBmPu5LYSK3UEjfLW359d1bvDK5cT7PL4YIxdoktxIDY+
fFR8G7k/hdUZj5Q/8YQX988YN/RnyvFZBCeVW7uF27roroHTzfjb2paC6zkptlMpDaRBgzvsAaOG
Wd6dsgtcwz0WXvNYHnh8LaUFLogxRs6a0OSiCjg96UZ6FmFIDhuDmCvJ8dDF/apux0OwTR0d9sR5
aTd2/qatC1uw966iEpg2n9jVZhseFLTGyBjr8L3jdt29XLc4S6+pi49kjEGMT9SbRugwVuRvtR/B
bmiIlpGVK+4AabbGBk1Qfv+oMMIZeU8c4ssyrBsK2tKw/dZkTmjQ9VErQpzQaPdvz+EWU86NQ6Ow
aNsfUhODQZNdTsSNTuoNXEKLvyak31kObwnqUs4aMGRoCEf8YMrfltyIsqAEAvbBIA6MO+RoJVKt
cif7VW1uh3WE5s8X5OYfYqLu0Dfs8NpAl00gmvMMVVEB/CUyJjBXzr4VdnhFKK2d/MK6oGwD6ecN
LSyq84wKY/2CpNSlPMBxi/b5Q7CTFySEeUheyyZ2RoSxfSmG2GUzBhG46CcdbY0RHj/9SSR314Vn
4SGuARP5nyNj7F8rVuJZLUEHKGn38oOCB8/6OoVlazEjwZi/6ZyZWUPFE96iu/n1kq4L55NDY+EZ
cMEGY/wUDcMQ5xw0Rjv9kNblrtvWH3a84iG3Lqrab16+rm2W5QrCDpANXxIG6R42wr3udUiPXOdm
6TU85+ZLzmdU9DA2BCECN4OneF4BaO/X6EiHjVKnyYh5o3t0zZ+1sSV3G0HbOckTLn0mfpKmWjmn
KvTo6VXKbGkXnU4ILQW79WBAb4tNiXq7cmthhjY/cIwZT4e/Mqdz3rMwFnMTtKuRvJ4sIHRGtk/Q
AcgTS6pB3+K32VUyxkIUAwNQhzDZz07kHg7yVjlWz4iVNKyY/388VKkRvkaOtRpmk076GXdaluTH
i/QUk53krflNofR3vtNRsDIXmWX9e2a57EK58+GbLYJJmlz0KkcDTGRxCxyHGHjn1S13Q8D/Yax+
02SOMqniNgtM0ETxJg9hqrC7N/I+e86VLZVhoBeGomK3MpzLV4VrJhuRKkZ5WyY9MtmYEvafrMRW
doXd4B1neunafqHPcpkIjopkkfZ0Xn041zVz+VUz+wLmFlXsxm4mJexPz0NOAAoUbLud5VZfDfox
EXf5wTwCUQp7BPMV9/lK1e771f5mn/EJo6WowpCA+NBi3GuTE3/vks51H64zudT6gx4xQ9dUrPHC
EnqGySgOWyXUzj18j7oF1m8EW4exWHvIsVnkEK3VbUW0yWl+tDGpT9iJsysruHMxBuyT/iN5wL/r
klffX/S6s49imEf1zZj0tEOgjg0EaWKrp0dA99Y/rvO+LMqmpKAxV1IViUVtDzQzj1JAgZ/G7YTi
3ov9yK39LGqoifBIFHV0SbKLO33AGw+hP1BO8mf9dafepTf6ZrgfMpJj89zrHa/ZaCmtpGG4TsF1
IperGsyFFpiE0wQ/7U/RZ/JEt6jRZH9k770fP48orAXEOEh3k411yOGqjHmvcRr7smILeDAUu0wZ
O8PZ1TRjIRZDLGY9QowRfaHnU+ICfWovYhXZsHrgzTwtTIlpYPY3OSbciAqpjMyk6jE4DpTn6ugN
AOP1yejYwkrjAZssRryyrIu6ZhhQF7alMsjPfZWbkJezM3jxqcnswLB1UEvXrr1/eZnw+iheRMxW
cZz0QvM6+JxRZqL+xp/8Iurq/n8Abv1VvKepNCx0+5A9mVRI9HJCxSUNnBNkooJgVPxCaMFq6JOD
sk+JlhLRazjBzzJfyN0ohkGvUWfur5aLSCmpsEJSDS/ZBiQ4/PIx2/oS2OI6rf4EHwsnCY0XLV23
NN1ggscwEhRjjMGYBlyl/b2FtsLBPgrcZPWyHv4mZNIodua/zP48Tg09wScgkKJV+Tkhqmt5+YME
jM2tiiW3zvFN3pV2m5N4a902B17KcPGhOuOVfSsqndwlYoVP2FHczW7T/6oO5Y98N62yzRumLbCK
dO3G7jpe+UdeXo7e3DdDoOo6Zh4kQ/4G3Dalvpym5YgMRUWTkKHbchtoFoaocJczGsxdqmaKVbwF
aBya2zyxaWpqC7e8ekSal6BnR3B4GaRlgf1Nkq3J+VJV9mM/9ah8a7sMb+91crDcWwCLhgfBkTbV
O2+79FcQfOUk2bKc7yfl6MdwIQ5dv1HfYbsisDEwkgOp4Q9NLxpwTcFCK01XLdVkzlSc0g5o2ioc
1saLRDt3MKav3/T75jXejpxc2WL8j9LDf4ixBtVvM8wZ1yD2ZCB1hWK0hDUDMgboU16cs3yKM1KM
QbPadNT7TEa2wjPITSy7gLpFd0R616ATQ4u5Tb+LwcWcN3rQM/3P8ipLAG5N82axhLQprAwwOYiA
twAnjFmKMWRNp9tfFNOQdSZaSvAcHjNLozEG5m7RREXD1MH+KTvr0OV3EyxzhlFjRBmYrscA/yVn
1JgHhhkP6BaX0BWFupFibxtu5nkpW0F3hKGgb2EZkcH4hnhQJlFApfEUYWvPdKxvuSmkpRgbIqGI
iiqhjURjZULpxSQrocxnJ/s8dIKtb0pgE7t2+as7iFzgzyWTOCfHSMSUq/1ZUHsqgjQ2OpxyjO8b
7g+a6jbdzwek67jPiKVDnNNkXmujrw01Xr499uwhg3WDyf0CWMj6JsOg3T5xCgf+Z63xxmcXnd+c
LBOE5mWbRdMEsgVw3zApdoPhKgVQD2oPB6861DqL6x5dXNWu2J2d+FC4KFxxHnBLMQx91qDxRTew
bo4xZYXW+plZi7SO+546hjvZb+mKhzG9+EqcUfnSlpme5zHCpKBSemhDRd5vBIKsuI21Fg1pHpJ9
vDMqXspm0QnNSTIKWDRyinFuMDa66q/p5HivTrdXneC2W6nr5GfocgzMkk+Y02P0ZBByEe1roHco
gUUelfav6ZhgMRxy7DRE++Al3haziBpQO1QDeGQmSvqXFiZo9MgPVfgFB16ovi+2voOs9r2+i7m9
Q0vGc06KsTJtNwoSNjTT8iFdXzxWxHdQV0XuK3ed+kHYoFzKO096P6xHn9NkBFOspiFC8yONQUW7
PQbuz9aZUDTOuYXLRbdHgyRTkU3TwHFenqRWt2ZhxT5CQFRTAtIeQ3Q5y15gh+75blh9XpeUpbZj
akf/IcdISiNOYq5XINfTAfOBHPSUZOgNcRVbehL3rvxyPGOTxJnYe8N2H2neCGuqEwc10utf8tXz
9e2MZ1/CGNuiKHKtHwXIrGk4r+av5M7yBp/cG+XOfvxs3sa9/f+oyy2a+BlVxtxaadt0WQmqTnDv
ZaReUzwR2Q1z0n0SJbblDqN+4cHgTHgsWroZWSYCQAo5TOoaZAHVkpOV6JnIyZQ8qFKVfv21M2XU
ssb+u7o7g0znJJOdb8St0ZLgiPTmW+dSQEftpket554q0kQM23iNVtlBfj6K3urFesO89QoVOrv7
FL3eOb6InmLf8aBrFqMTyCByArKOqEhnLt5PsyTJxYBGJx1SlADrcju8ywMu4AqXEnPZkQ+U3nIE
pclzBjTYpyS5bezE48V3i+ZixhHjTA0VGzn8OBpO7Zm8dptyp5I6Iug8XP8BuBCObkaKESRlrNtS
S8GSji2G7bE9TEdrhQYO+E1yXUEXkymghOCfpq5N1sZbOaZgZAPCVO4P5gR4iPpeQsHwcGuMpPA+
zTWqqPUm3p0P/ZoTGCxqqa7L6BY1VRG5AMYoBohrhw6kG6/dTk7akGqTOR/XGeQRYSyvavnACD3D
FMpbf2XtUoI6QMZhhF7HN4WcMcLI+mSdMVXegkbllh/KVrIVnqtaqrVBif45KkbGm8mSz2kDChpx
qnt08kDKB3dYJd7101qOaWaEGCH3S6VWUwWEzJUmo3d9zJEYsV9kNIG2TvuDRsi8VOli9hDvJtgI
FBrw1mW8VQY4iASIl9RbAV7e/9QiEr4k7m36lpe7zPmzR+icIHOaoaUqSd6Fw+n5PRgI8AtVBxXS
fl2vh9vr57kY989YY47TypHYN2MLjkj7EWE31b1v1/8elBSmYkaDNRYYYFcbamnFz+QxxB4soDq3
u8AROJq0mCaYE2L8Thaf5WYacWzR53Pm5t6mArov8gQ7jjotW3QDUMiSSOXBYDga0RXs534x4CWd
HIP1jWH/yE4YbLh+N8umb0aG4adTArWJTZBpNWKGtpYiS1+s9NOP5KNxs+daIPp+j12h3UrYfloh
qXb/fr8jrm72BdR4zR4t3XSWg7OGL4gRpiGPXHvSyiSA0rrO6fLNzegwkS768srGrEp6oKEde/6t
6aibl/SuX/9B0+6cI9amA/wkVvwalAo3OIb2vb9OMD/JCysXA63f/LAZ1alI47g9g4ryEJ50pKwq
R/S40PzLhmlGhjFMYujH2FoMMv4v5Qbgo6vsl+ViBYon3KVueUC2kXNP1FF8cyQzgowjKbKyDvQM
BDuaHSsOzTpYKdsjWko3Ox7mKO8MGSMoJmIvtQFoWesEWKoD0dy9+ixyWOJRYQygFmFPs0FVWT4I
LWqaAREfjMN/k/Zdza0jO7e/SFUUM1+Zla2wbVkvLEdmihSTyF9/V+s7Z0y1udV154xrqmZeBAKN
RiMuqMDWYohu7J2XRYmXgL2DqtttvnRwlTKpbxIuSK+oePmL5infaLkZoYKhOFML2+w8XUZ1ZqF6
RnD6V+7agDaN9KKoEqYFE9C2k02w8YKnxqpfOBKxesxkGTkWWkWGtCidrDwlS7QS6bjzt7damLLR
OqglAlPwalXoPtW2DLmO+TZDepRKdhz2X6KJ+0qKbb51DK2Jwc2kbbZIPMSTqA99nz2DNQ086obI
pH6K4iXHwTu9N4yF6oV1lBDTvFvZWOErGjvsxGwMdHTvvycs3RnzrobUqPcmFNJ4CsTG6yExu3WO
PmLHR4Q07zvWUz12v4eEqBfncvajWJaz68EUevNi8Tp6Udxvz5KBqck4N6IHv/RkIEHqacFimMs0
LMHTMVsqABEX34QUCb/GYikIiyfqbYnlMGinRHgLwFw2L8oinFUnF6OrNTOZP2ZMBuK7jdYO77jv
T7u8Ayn/2S+AgT4xmfXC0TzikAYVL3RlkIRJCxrPrXFcxOuTgKZXM/wDjOlcN/aIrp8fn9Qt9/Pg
pETqRve+CpTkBtZjsSmN2Hp/L/QZQFiEwDqIZtRZ9dLgFnvfdI3rygDA9laafTIT1ORCPfoI6pp7
QRoL3pSc4iq3Y9/wZ9dON1zXtz/dhtVsN+qPDIVMvT2X4iJc6h4sd8YRMMob2ZRRc4pQZmYVX1kq
QxkSyUsqrihAKdbNcI3kLCbcP1lF1pEtTPDAFVIcQZ8UYlnKgKhtniTFZYp7Lb5Vm4S36tfmXdb5
JeKlnYAGetfcl5u90S4QWtsdCg2QKys/MXqEg4+gjEt1vUzPSoCPeDZXl2XwNLXt+q3Qm9nuJUWL
BAvqbjSnOWSasjDxubmUSgR6ufkMZP3CKD7WhrFl8TX6sKsC0LMwWyJJtGzTriuFHAvOsKjwoFjt
DGAJrKGH8edmQIMSXR5HYXdOCI30LVUwsK1Zsrmc/plj4n51jgxWWDiawsOOlH+YomSnVdrlyoUg
yJ1Ois7PYx/1wt1u1+uF4c9TZzM7BGbhm/m82H+72/P7FjVE448BnOfG8tEgZey3sH0sRSZ8/rIC
g8+ibHkSq4WcFCIeDdm5LrrZY0s3Wk8YcE3XaJLgLClpjp/nL7rviPs5tjFvt4zXfPTG//Bwsz2D
RyJtlGlxUUHETAtDNC/AYYJWMjgZExSmnJWpokmiAEjJe/8E3XqqmmCJxeG4OHGycW51wTK2mvmd
G8mXyRwQHH0jhvSog/E44Vw2ggemjh0mkDU4tM+YMzBnu9lOMZ6sl1ek6wzJSNx55XR6mumuvwEm
x+djvm+eLK0gCia8MJ/MC5IiUt9xjr1CztS2OxyPaKXpgX8PWObexUDSFfAp+lK33iLMDDXOHolv
59tHMREoZgzps76Cxjxs+KIuZZQVMKQkyE6oKxid/9qlRmBrlvjkAE5jz718X07xh3HBxrvvFiuz
+8ZidaaO9sYOpCFRvkJdBU1dNFdIw1xhe5u+ieeAqBZ1fMqEMwCPgm26gBPG33eyavVrY7FEMf3t
nsvo7uMBLKiIZISUerfbSA4a0avawyTQkyU/b5apJWJFxSJcVpaGgKByeMz8sXJ2vy/ZPVnqAffk
S9O3EshKuocDUGdLVU/Yu9J+XzOQUWWJQ2paloErcH/NUiXiPU5BxZP0FU6APzS/cLqw5jdo2vrO
jD/Nao+a9ctjJf/94NwTpUTKCUIje8oUGWOn+FPa3mYPt8R9TGNMfiIv8hr6h1X1F2onFjK0E7lQ
iPw6K7YCU3Iws4TJ0cdkRhwttKMP6FAamqRVWBY56NRGZYfo7ru8TLFROMfSIlby4taifG8b7mlR
hzWNOyXSzqDVzrPlQUv1TYHqo2IGsSXMjrgYc2AaYne2US9UozLlOY8lUNZ5N3P8wIzeegwCYo16
uNSsyDOVbQsYMQnj67AmK5MZshMFffSx1CHX11hMuhr1ZkFPZoW1wpI6xeJnsj7PHc9gHMOYRg1P
gbotF66XEjRHkNMmNnOFTbNMhn7He/fSpxxdL6p7bSJC+uScW4w/+0BTUIzJagKclv///Ns9Mcrf
LZSuCNr2Jj2yrXzh2VhyVDIc2jHTNpQaMQ6DhxwvzRnNTyBSrKYOyoasEuX4HUQxHkP3vIJfuv/9
xG+rtktv1dqN/2W9fZeL58fXj0WBElNdYk1pfAUFdGFbkZm7KoF4MVle24gnTo7jhxNKUl0tK5cJ
4FUPkr05JgaeZlt9bZ5Tm+koE3vx+9r8UKL8Ht/DjMI1uXG0CZ0I+BbwNDDtzG4qHb+gP5SIbAen
X3JcJGgFKJVWBLQyOMatLu5l4JFgxMw3iwVrkHKk6nAnRTqL1xVpLkUapPhcbgv01hjrdOObxmOV
GPGB76lQFjkKxLjRZFRrJCzReg9M7tXDDmK0YChmzHjImBxRFhkbeQPOI6cFBA0LSy26T9Jh7f47
ySHyJcA/nMhzlDGVuYlfStg5gUjw5G/xPueYDpqYMaezOixGIjWIb0CKMqVtdlWKeHojhcwB5vSC
F8+M7Mnaxxiyk5Zo+WIc2KjKDyhSZqKUfd7PM1S9otnVfI9X13mPlhXfBhrbY0qj1mJAiLIWildm
pRgj01pYx6uiY09WYrC6mIkl+HV/BzRoSzFpLmGkxVeUWo8JblMyZ4iLxQRlIKQzf1G8HBnORUIW
4OnxDNULVufWCAjHvRZQxmEq9FI9qSGq7HhBE+cp2K9KA90w8DaA/THnjCmW7VwAnZejAYb/FF/J
fIhoq7b1Ktf4D2zVfIpnc2nW+oxDJPw9EDAd4tZTOTgXBbRlJc57BLnYIcOEdBzByrxjnw5xtWtV
V6kIIs9Npq9OnpHAZ8EMpblSnzwRgxScHljr+U7HIKfDYbfJV+IwLz3jpG+GbmCgAQrqJbF2M2Sa
zq2A+QXog9x9TWfrP8Z5BrDAHcszHyGJDBDA01ASVrCzjFIuLbmW2OZYYxKwB5imUWFY7LxneB1j
FoaUkPCPJExVjuZLufpJ6JEOiBRt1VMzt5sF3gIMMiVWoH97rBm7kYQzyisYBiNIAgJm6KkHoYgz
cdJl0OVFiY1/CKZW6A1uTDikfohNR1MjNTNH3aWVzgKrEkdM2x1p6n2Y8FkoZSKMafHdmBOknq5L
NTLJFxyDFWw5FjHok3UBeH8jMBWjtfkncX813uL9dS0uMOC6xMoxonm+nTjKE8N7GukdvJcM9azw
UnORUlJ6IggUU4QOMb5Gslpgrtl7dW2tvbU0Y5VFR7oCCFUJ7ShwqTA1Q70wmVReiiyEBRNAkezL
jteYAfcttA0qwOpT5vtWz+YTUwIqW8fsKR5xe+6oU6+NlE6V68VDvppzeAeYMlMXXrx1nee6csqc
8wsLJ2XMH8HDTVot4AWLmkw1YcVe3tSeCHYl/TKbmrWDuEGX5hOg/Po2K27gyRtGmUdRnpLtxrwG
GyZRhvuS1NcmVlBmQMilLGyM2vNYfxRtLgsAnq4nTm5Z7hatmbplvAJW8g/TVSbye/ABNLtwKs9B
ReocFWLPKTwHQLUv4hUSeOt5VugC0G7WzN50co9oogqHXkiy/4Gb0nmiay+nQS6oyN7x884CvABS
VusnVBj9j8cuxEghQhaHlKgbXUoKF4UkTxi7V/QrJHgCe7tAak4gaBb+IUNvZG8AEceanCIs8ON9
HSjXhqscpuy5jhFn4+5jKIfmUvFxjWlcvIVg2sR+K0tfkvVtjSEv8FhtWVn1sedhyDzl3GTpRYzU
TCFne8bj+/LaIBVqMiTMYorS4JhDtT/JyFlindYq1fvaAFBENFtls2h2+SSoPLlihjPFqc1Mf5Uc
3rTU1GBOiPG/i9Y4auSeAbrF8VOJBtyaeBXnSaHfYbDxeFJXJ1QpNQxWrE0dvg7xdwhKxWPmRyb9
7mlSFjn3IswfRKDJbSWozXRPJtMtQKY+BejWbzGHgL5yj9k+PypziZNU9FZj4InGxys5GWnWIuyw
pwULzAxtvmYFtiwKlGfR5yWS+W3QHVI3MjUjWRva52PZjVk+ZcADpTdTru407kJ40IV34+qwzmZU
+f/5fTRNwAYN3DEv4s581YEDk+zAzTeV/mp47495uL19lCHDEhsM0fMKUs3Tm+80IJIUBCxA5btD
Oecd0ZJAaRcvNeNLRoNNs2Va65FjuaNHWZBerDAPMwE9bU8SmEgolmj2kme+02Kzq4IOew7V3AOD
yxFzLZHOQzSfYFpDvXlsAy59bK0LUM7tEM6en2unXqVwNT/KpYARRVYoM/IeSVjWBbw81DcVTPHd
H5s6CbFR2Ou6g4/Ww8BsGSc2Mgki3/0+JcFkiqnEPp12h8VidatRIJVySD4OZ0Of6R/LxlrGS/0V
YwBGZs33l1UGTOdPpCIYlkMYlemAT0r9Iy3EMmPsX0F/wcpudyHANHxdW1/1aL/bCSUepyWmhvV9
mOnpZv+t7r4X2uFzwULaHEuJDOSh0tdEmVRxc01RsuG2wdN1lu6azdRNP31kLM4MnsceYwCUTVEr
g6dD7PT92UqRGsppB9lfbLIIdrXpZ4fMPlwXCJMcx1q2Zo4GoArezl6bfX8+M9R4xJUEpIgGjARO
wo7n25EM1LhX8r6e9uf+lmlaqM4E0GAT4Jlm+sQ5A7Sblb8Yc+6kqQK/Getv8B7JlO/axn1HFh70
MHGrBq6OpjfLy4F/ft+ct7ZemEvlor9edunTRe9m+8xgAXiNC3zwAZSyi9K1KtKk7A+L4zXUfcxL
PHXW6j237dTYhUZhWrWZF4Crs+Y8EIeAmrNB4pLVondLHNNWcigHYtUGgi/F3peFsugPz8+rfHkq
9ffubPi6MzEcNGf7T9iB3mDfIVmjEeEdYJw78xioq3blNA8riEF+gXJDZ502mv1erq767Cs0HCtC
3HQxzvs9YDG3zGs+as5+ToBGKZTquE55jdBeHFXnFH2exD89LNsMsHyN1Zqv87f9vHW/5wCWfgWM
zp9IZwbwY48Gto0CVQKDUAp/670YiL8XtTKKpB7il2zZ4BJ0Vl/2h5eUx2RmZbWAQNnXqa4wXo0R
lAdUKEVALExRiMXIAnXqodxeMuR1p7huE94IUFeyi1W6wl6HaDP5gzxQpM+1OYav5q5bu88u47aP
GFggogiY1cG0FSfTgAGCGqapj80V6BBYiUY4L0wY9O8tQ7nGCopDMjRUQKHGF1XqwSUQWHUUGtLT
xfJf2en/EXfmjg6VFfGkJOjSFnQmLiznavN+xcyg0TsWtFffb13WpR1zbZC/Rm6ZmDANAPL3l1bw
/aJrCml6UDLY6mAzc3BbAJhjzY3HJ/U7Q6hAO9CnjGlojfsFmKgmMl+EdQxHzS717nVp9Ez0n9+h
wT0JyhB7apdd20uCR27eL3RrOV/vO8bjNqII9zQoW+sXYT8pFLBBQFUKY6YvO9NiiGokOXFPhLpT
fAh7HlRgZDHRxdc18pq3vVIsszXiFdzTodz/CYfK6bkEneeVgEa2bMcaaWEdOmWTva465/WFHHq5
7Y57eWf+T0p1Y3Bg8zSsGun7M36/hEuV6dinu39MYKTGeCciOuccCg3SlA0oSEA8iuzQCFzX/WSd
BENOdPLVz/u0aCQcRPymvWEsmdUcNpLdvWeDuuZBNEmrHq0K8EOBWetAVHNoVadvWcONI4CO95SI
ezY4Eik6I+ITQanfrI61cTyeAsPdnI33zcrO0e13RTv2Bs/wlnFQvx+Ce7rU5edy/1JK5PJPj6en
BlvsLCvS/zBu5m/zTIig6UhDjARrSV2YLJKr0Luc0YGFDDEMMzw6vX99zMkIesU9EerS9FrBT8pp
drOUf3YbsjvL3e38VV2Zu+U27k0tBwSeT2BjGJQZ7IlUMB0Ar8m78KAcLOsdEvHLEuAZduhgPwVE
Ot0t9RfrPEP//h8Uv5XXb79HM6ZqCMz7MJLluZPBLYU/0KJ8wivahYOgn9U/z9i3oNsz/UkxAJv9
Yq0NltL+xRD+c650L3qplpofZCBXYEkYtmO3i635r0zVDwnqBl5FGa2vJLo2gWJ+Nl4Alh6JjAMc
Karci426fFoFWLy2wgGuTNu2v/gn52lpkT7QyHhmwWQwz4i6cVclUJQuh9AQ2/b2xp7ikJyLm7lL
ZEWwJAmrslj9d7/97Hv+qNe34ZJLm0sQYr+obUM7PNb/v1jJnzOi3l2pyYSsS0twdIzXK4wlHJBR
1AM3X2O1AYMW+dT7aOmeFcqUxCj4RfwZ0jNXV0xsRTY6sQzd2ocoe2km6wEY6dm8J0cZlXMklh4n
QjMWi1Q3Vziu2eypMZyvyt3Bu5xjAkFD1xnrYfuLv/SPSOme1Y4rxTSbgM3UN6TTHKqoonpVuozy
5fgD+kOG8pvP2M0gYY4DOYezzs3kjem2zBT477LhnQhpvKYu7cKLFhB9N492aaDEjuAWW4qxHG6f
O2jpZgUdLKYokyF1QRt3RdEd5D8Sojl7htXEoumg5xRYoQZLhMyjooyHIE8r5SxBRTJghpn+qjzO
MX6z3TKOaqS+eS9Hym5MAyHHymDQgRrCZiAfhnK9gw17rga4G+agEes9lSijESlFr3EAAzw8YwPe
6faWHL70D2SiEFMZWCrNwl5gPScSZUc0gAeFsg+KsY71javSxpuyYbwnLFsvUQYk8pD7qnNox9FE
Ye2gz5BdQ88/hgsWqsW6xyPZlftDo+xHGZd8O1XB0gLkTqAX2Dvsk7YdK0PREvf6e/v5yTG2c4+a
e55Xkc8DgK14C14HXgA6O0v499AUpdbPR4C3PLbB/OiNHvw+pYnAUsw8qcGNFvRntFWdTpsZMjZY
Z1JjZNDAGBjrRpMb+8voDwhSqnjFGNN0GoIgATbEeD8J7A1btVhLIshVfUSHUsBE4jmpqSE4CQvO
2pfHYhsph0EXBlxQmpfLl1SZJDexmeobJg+W0zkw+FztCfjwLM0bNYIDYpTi1UpXys0kRaUgQdoA
yXJWYmLcHv1QuPk5Ay3za39yViKwkyOHtIFZ/yLmCMkDzByybN9oimJAi3qnGqEDEqCHg9HsaJO7
yPoDO/eT5Vww7s0tZzfgqEr+e/zCPnQk5/Hxj6Sb747/Zm8Hv+6XXFMnxFl+xipdUmY/xa59KJyZ
g0zrsjda01qvUzO1XUR5LNZG8o331KlXSlG7quI1SHCBTop+lkwx9HHBrAnQgY3yHTgj7qe7/8Mt
mH2KDEW8WcgB21o2yWIfiEsHZaPOJGQzGbox7k8PdIO6tJdpP4mrM+HMRBIZ3ucGMU+FDHJrGvPO
/RcJ43tJUtf40gCnCmBVJJUFOEjb/j/jZ1qSMTe3j3VmPKM14I26xZKWiUqm4hbD8FmKMXVejfl2
W70yyDCuF93LfJFEJY+JCMOrzr1WqDR42IRl8Aor0GIYchrYrtWKKqlJpLwwOUtyvfmmOP5pTuh5
ZNk/1iNF17Ou4fQ8TQtCKtWfC71a2tISr72CNC0ms634OGeGw6O5lJ/TopPCHSCXALyD00K2SDdL
bMy77LUV1+glq2903IsZkKKuc1nwdSpFuFWISkhQ8gUYAjgVluF+L7as8aPx5NSAGvXgc2rU85IH
xkzk8Fd2aqEgPNuVpvM6t+advncRNiw+HyvluP+JbBEmB0UVsN+Uzeebq1zlU0SVAoBANvn+MEPc
wM90bDs0XMwQfH+3t0wcg+z4I/BDlhzywF7lgTDJVf5G9njcYFgT8H8WnG0Du1XhbBvfWqvn6BTi
XJRLJgxjNlJXIMblhzoVu4R1rST8perQcV0to8NpNdOvBugf1mvWWP1fbsgPLUqHIiGufKkHrcUz
oMZJvT/ElnkH67uXsJ0WHOLHov2L0v4QpNSo8EWsMiJBLYkEYTaBKySbDvJSW3nNoMXUHsplFFKt
lGWFvLacc0QD8Io4qZ794ljrNwteqmW6DO7IL/52Hn+4o96hRm2i6Eq8YrywegqVQQ3bebs4TLy/
v7zlP5SoF6hIuTLPJzBtz9WHogu4HTMnc3t44C8A6Oyxqxbz3gz2/vLM/hClniIlKP+T5CytylwE
KNWrS91BY3xtGJ/SbOubn89MnAmign+XKTqJ7i9jVQVioxEf82Ka2Cy3UtwNOohK8+rUDP7+4p3/
lz+Fo81NoKRpSmKMk7bxzJkuIhdu3CJdVquFQET1iCvKxFRhi7mogASFpm1uiOu8Sx07XJyQfERm
BPwtl5Y7NYy9awIgwQ3NbfKHldoaz9r9Y2oUegwHJl1JL8rtLUaTzSHUkSfR+znieqZsieweMUxZ
mmaiYH/DhSgsxpjQlZ25CHzVNePFkFlkKPuiCr7QXlqQUWNdC9CqeuwM4SPFMr0kxP+RPnm43aU+
y1R8xuzDcZav8znilb1l6bPA9syPjxf0Qx7R5aRtz0vj00MwO59bCGvrMyuMHk8cDQ6AMlET2Ssj
j2SdTeBh5DOMREzgNmwZZmnct/vRa8oshWjZvnokGXBGf74xOXG2sXVZs+3E4jw6YMoiKdPsrPok
tO1nhenpBKToMRvjiZSBsCjz0/h8xZdXsBHrSOptj+jVIKAXO/QJ6xWu6toywidgwuy3Cya81LjX
+o8I6XJplEuexpHIbQWqpaFZ3Icx9yuGc8ww68pNXwaeR6yWcXQluSIgshAfC96q0xCQBOti7DFB
xiqtMEy6QpdPz90VEWmEVNjiVJC5DThYuyeg6eu8/j0Hhuc+YsTALJW/lY0HLNb5NeD6W41Onnut
Pt3CDkgt4g3zsbowCVEWpwq4vKtIuHt2vFc894DrdPdMxXjsKyp0g2vEXWNVuEIxnhc5Bia1Nfca
7hNje/MNH3M00iY29AwxanL/FDYT3g+lCdGO59Vqiic/BQifg+0pLmq2e8MVsNyXIUXGO0X3KMWS
2k61DEJcBFgVitU3/mHLMk+PvSZA+96z5QOascI6B1J6C7EU8rJJj9/FC0BcEVIwcatui6we2Kmb
hzrQv6AS2myaQeOvtnlaoA1/tTnMduHq65BsdugZ6gT960vXjRJNloAd0JaLfbzvXJclWYYrrNDJ
s6hEdJqRq3cxF8fTxj48NSnOEakfZZYYDGeYdRtukcCA7U4I+6QgbE9cOw90zwX8DAGVYhwm4xWg
82dSGPkSwFhJxCZjMd1KzfU+MTmGVv4l8fiPOaYTaVHt/acQYmOPCQrcmrHTjbc5auu4eywXlHEH
bqHxQHS9/19DslihAu09AV3i8cVmOZ63iz+g0FTI8pQyblnnmEgobWaRXS0+YPVJqy+r6ZVhsehs
3DXJpV69QhPC+VfBxvxlaQDlbEh5KvgFqW2b6GMlzwn6aB2LnAwqYs//o+Ao0xFckxavJXjB2NLp
gHwm1sjfyg+L9J2VTmIwRmfIsiaecs0UtBbtN/96WX8zrs7IkO6deaczY3UdJlFGfNf0bYXe29hw
ZvZKdGzow853UJvV1xa63bGmHt1HDBVkEqcCknyC3thLCe7O1hG5/MPJNhfialqYrdHnlldv1Y3R
vZhb93ufrKIzbMfifzRRdO6sqiO5V9FGANthAtIMrip6IRL8MXgdLzL+OJK3EYjBdbtkwhTLdchJ
hm/osVIM/oiWLgYVlrpQkQhCq+h8JcFkcTZyV9bPh65jkGAYJoHyB7pAUUMuRk8HQuNwrjguy1Qw
clEKvRVymmmR5JegcFyla8446TkSQ4DTcyYzxk1mWCW6P6wWxKqWG1BqDeDGLn09dnbO0/qyQ1mb
QWr6OFK5xeaD4/fjOm5b2PSDabay3qPBWn9DOjFgeLoMBRCpxEUyKeoq7MERIrozgKgQMYiMKi8j
xQVAr3vXSZhwuZp0yFS2BkZRzQ32lfj6F4JaHQM6ayy0R42+BAY/C2JxPG4QAL+vYb0lr94UZyBD
3p96ik/eec19tmPrIJtfyJZYKGmTlEWNwevHhzbqIw7oUbfJu06CMspwZpK+uLran/j98e+PR14D
AtRdqrDmMsEMFzQdMxD26R2RF0pyia6/rlGw2i7+nRYOCFLvZCYosVp7RIL6bOZ4NlqKdM/qdo/5
Gr1WAyrUA6nmaXY9h8S37k0gO7BM9mhmYfDzxEIN1CDwkyTQCnKV5G3oJPotL8+wcixdox1l4LH+
x2M/LjBXTzrHvxATL42L4e6RnmHxNBrq//BEe8ptL6hBS1LUwfIdR6NgC9JCxnyuZk5fS1Y5bNSE
D4jx9wKUOC3j+f8jZq4Sm/twTRY/o+ZuQIKqJyRyrGnhLdUoGtPdC1LtiBJZPvIIrCCclwEV8Z6R
OmnKNBQgtcQ8AQz764qBdd0KZ+hv8XPrsVIziVHWoPDbrhNUEDOPx8sy1RetIaJt0hZfOXVTzNyy
thkUyef/ihoH7NHmoch4AF+AIlkWd3Z0pGh1VC1cacbSdtZxUXYBgPXwZ0m3KyrZmGJBv5Ajoe67
RMUCsaE2azGG9/yYO5YSUkZigs6K7FyRWyxe9EmMwQxm3YclP8pQCKGWNxpRwmwWrq4Lzbiiufab
OHcR/mWo/Hii5Oe0aFe97q9yoWmg9rxCch0iBOqTuQOOAP5Q/iHDq4C4rHWsimSIcrxOOiBNvcgx
H0+iToOiYDUlEs7YtIVkZWto+3zj693TR2s3834urPwYLrTrPj7I8WaBAXXanMTFuUlJM+filH6V
tgQN3arWM3PMmqGktKsu9p3Pn3sIWNA9gFCusVCXX87dfcjKiI5nSQYcUXYl5CutjUSimyvSOwfs
xxh3YY7iFsBqGdIb9dgGtCizIqZCKnEBfICLeawt1JrwMFc6YFExQ4Y6DIMa49b98t7PPtYKEdNv
oi/w3YfjNtuhGoH6PRbAMe0z46WmPXlJlrxJ1YFabawK3bemDuChGfduvJ40ECBlSBQwVBckfV3P
kyWASr+FhZTqPrb1roFA/c30oVhMUVblWnscFyqgd5sdTUztNHl6fEosv5D24vtYIEyBhL1JLWSa
Gv0D/a+qvka+desKh8fkGDpB+/OqCqxkwSMMAap5us50ecfypFmHRE9s1GHb8RURGlrQ9N0X6dO3
ECZY2wvj0STX5cGbSSMNn2WtVJQchFbYizQLN49Fxfp1yjDkkcALKskaL2QgEJWzx7/OsqQ37NqB
Z5vwWp6VPH6+Ntq5eSW75j76eTEzFiwXfdzqyIikRI1sM6NsdiihTamIEMOpX7WJNdpAX2XtKyE+
w++T+CFBuYDeRObPagYS9nTBPyU6zzQvLCao0yh7DMOmHrwW9AOvVvUpMoXc4l86bM3EHgO0JCFf
xDih8TfohynKWqtq3F6EDiT5U4LlVMsn63VuuI+JjMceIscRACpAXdFDGNNeDaZNXhO/L8VG0BX8
MTStVDqGgzAkh2eI4T+MGoABPcp9mLZCWpE5wEP/gc3HhjCH3XzM0viLOiBB6ZtwacKi0RpyVBhq
Ry/XBoMEM2QbkW/DwxqzSgLj3hgQuQVN0ACPplEEpbITzz1BWaqNVA9LvXcJuAHxyk6BqYYL72O+
xwBDaGcrIVpsWV1ko6o5IE8pfyd7WVMHIL/xt3BRADH/WKDjSZgBAUr3J4GsNlMPqFWCHixXgbGx
I7P+M9N33Cfa8a7OHpNJyR9WCmY8izkgS+k/hK34XS9fD1ez19M/oYNm17KCV8vgb1QlB3Tk+8gu
064TLlWxeeL5WcGpqWa3KV4ei5DJCxX0kD6/SinAy8L05hMfPSioPUuvnwwy5CR+2cEBK0RVBkYd
240ugUi2dhS7EPDKu1sjIepG+47FENHpR5SIUAeUUDNqEyUFQ1ED4JqqNHQ7/vIdX5qxQqtbvebv
pHi6QYqX1KCQe6jfAp2Z8lfMA6FODJ2Lj+z5OdCBtUxw+QKbW3+aWyXC4PJCYqjIuE/xj2B5unMq
C6uy7KZkHYqZ5LqOLrtMz3b7PRMgm6EpPEcZkzxu+ljzsKxjkTcLlK9S2A5XmW3/J035jbkgVEGf
RUSoK87IX8twnQAbo1OQovMsJWeFjaMP9EB+1B3TWsWTWxEYcel3GOvh09xnvWTjZn9AgrpiPjZ/
KWWEI8LMKTBe4gVeMh2oy8r8TbD2JnNgh8USdddiKfM5JSESNNs3LKgi2eHWvFoX3TUY95pn0aJu
W+MD5VkNQevZJMCkZwtgxeZ5vTrVvaHu9fNsucyt2pY30gWD7di/zHhTGfRvSju47eFFTqW6hFJm
ZvW+tmCFH6sji0G6L6hOi7zVYmKDj0dvPgstmC+bn6FuRSJ88+wu3Llsu4bJjPSJ5j2wLnSD0BX4
feFZI8txVvnn7Kof6i9ft3PXEw2gBbrS4TGn4373j5rS7UHYBooul+uN3llvrQBArvFStjNkiRiU
Hr9rPF3CyEMJS39qKA1xSzoD+4uWufuR6KTrc/12xvY0k+HcjTdhDJijnuzzWT7nYohrfraexe9q
nif6nDnn89jf4W/J04EyJlpY1mIPfwfT0ZMP0bjO0wZLxR5LbzT6GnBCWZNro/Z5RG63vft+/MtM
DaAus1pMzllT4fuDAM6G7sBuoBEICSbWBAVDtem6Qi1crteYCCp+i/b92/9mE+gygpDJocB1kNDK
c2zFThk2j3HKdKONqsRFKBIpoQksRoH5FQhVjw+CccR0j43UTaZ+fgYD3gyjACVjsyUjKgCS8L2H
NG3qplNaoqbHVTsnrbnVMgvtMjEAs4a+w+3eMKzX9c7JJdbNH40cf5SXbrcBgDWvSRW5+fOjuoXH
nrfmJ2tgcTx0HFAh6je4h2LeYBYoBYMAUpzaJzKF7gA3EWl8ICUbzHYyIq8Hhvr2hAzIAd8hbMOY
yDMxL5Vu8DrkiKwlCmRMd48lQKKcA1rTiY+hnAnsWH3Rsdcr3edu9Nx7+4AVe7AsJr2kN57I1aUm
duZilysPQffFYaMFjKYRf06KLhfw07PnCzVE1wGi+6VYFY1uYM0cy/ozrizd35NdS16tecQE7Xwl
G+pTbDSoI2G4pzMhuYXwxGx2ZPnl9AQcFwtckoogqbjIXFo6WttdA5skWe1D42BPAxFSQbYmcREW
4uKcWsk8YwHTev8pfaKwQ+pVLN+cYZjo9h2pFbi+qKB9MQor4XODfQ6N2QCEvgMQ10VXq7nF2Y9t
4c0ZeHC7BOrljsP47HsJaAo1EB52if5RAU8H+DCMV4PFG2U0zrXAi5MIcNxapYeeXrKM+niroYRu
BqCLqppIj3wUYdNkvEZAoDE2mNmTXbx6NbAxYL4PbZMJkjeePh+Qo6x8rZzVGlvvSEKbjJdt48VB
nYkfIZZcaKY7j3R3724ZT+NfDuuHR+qw6pybainBZu43C3tmT4x+hwV/30wLT5T6t1L80KEOq+zS
RmgmRJYLIChuZp6J/mECG3QBzj/AzpgESXD7iCDldVXAG8wDDwQvaMsjw1CY1iMoh8RlxbuCZwWz
1SZD9ceDmx8uKWPPYUClFlSo5PMCJO1V22JLy5O3501OT3xjWyxYO2f+YvV/SFIuYMEVVdByOECg
gJS6+rQkeGRAYmJwNv5k/kOGDtsCwJ71FxIBPCfLVWf0NvIW51UXkgVVzNlAhrLceB68mVo5ESQ+
wgJQYW/bp+wgvsWx7tlv59pi8MW6dHTM5sdclYkERh9DJP5Csm3MIbszfY6a9/7Pup4J8AxYbSZE
1x+oJh23TfKpJ6pnaEmqmB4WlwUhgyuW5aLjNcXD0jKlIaYEW3p4/Sg6qDA+t6oj20jrmoxXhqUb
lA05a7HfoggEQ7zA3Ff48lj1bm/9I3FRpqPxBD+LpZuJMo/8HPvXsJ7mneAiXTF+EBoVZo2X6Qw9
JgkwkszEYW5JZsqTMiZ5JeZhfAWH+TJdv2cmbEi5XL4s8Ry4rPbO0VhbwQpYTHdgRQ7t7BdY0MPn
eYQ+xRIgU5mVYqU1gVB8LNXRJmZJxnZTYAxiqwKNJ41R8SKQOzLObMJuNO9nA7hPsMna+ks2n9C6
6tv1wrfl9acPpEjVYpSkxu7AkDx1qJlUqKiBgDw24pzRtRN8MfgbsyFDAtSRTb2w64sA1aHFyn63
v+RZ5ZJmT5S9MijI5/PEfkxwNNs6JEjZ/qmSZnKbolYEgJeFaOVu+OSydh6S36CvwpAGZeyv10rU
uBA0jkfbvALYJyr+H2tXttu4kmS/iAD35TW5SrIsa7Et+4Uol8tcxU0kRfHr56Sm+5qVxVYOqqdf
bgMFOBTJyJOxnuBEsrMphYkIlmQ6a5tLqtAPg131+/S1/onafXS2P7krrubeyqkgGjhNQL7vpN5M
6Dw9WtjDZeg8oXkkJw/UTwx09+X+1+GYG7vr1hy6QUkGCDu7mKd1eYg+Gzxg16UmIzWM2iebwZCi
TgJfr0hL4AZGZqWWmGCsaqDLVqiwlZWXHpszhKk86v1MD09Gi+8lgTwlIelrTuJtAULJ+2c2W6yb
CqFXbCIkkprL0MsQ0njHFTyozn0v3hJXfjtbJFm0GjLiF+j2FYQi1kbW3Mn9W/qNNffpD6APz+QH
XKI20TVhBEhkyHmsP2qfIDSTfDK6QSBx2le435B5xs4XQUPWH+pCmLt2QIqtH2hC7QotOeg363Yb
qoy6o6QbimzSMHuimSJLwlhf6PeDYkfpXyCYPpLrKw8zbiH5H6c4kcVctCuaz0/hGbJeVljq+F49
GUG6GSJydhrwXDn70EWD2N7WPRCs4aHhJlnnD3byAxhjzTKMOF0k/ADn+B6CQA5efwAP1eD5IXOX
fHqojL3q0alUThXkrEDOUb1G+/v3YfbOTdRgrLHMhCEcGvz5HLGLuOgcN2i45Lhz+ZWpDowRdnFZ
gu1AwlmhE+h9QRK/t1Xn4bXAuKPdEWlx4Thvs+mIqUR6qhNTHKOyrMMSEmmK4Oh5gnv2yH7PnY/h
acY8yEOiXmTsTqAcPBjItSDFXqq7+59o9vWaKsM8wqpxHaQcuWTq1WCmDusFVSK/coBx1h2cSmGe
4UsljRGKy5BSoXN1hDlgVe/Kd5+XQeTxoILejj+uL3w0NNSYJkZIGGF6WWAGR1MgrKXbB1wJVcEA
gMg5OWpYd8SwiT0rtFJVlFSIob0ux8ExHlWCzmMUrv7q+L41YpN75yHXQnM0qEbeunCG1djYTzaJ
4eZ+Dv+Hnu15tJ0IZAAoiuVM1iKZjv5gvOj4oTiqk6Mr8Yun2mxLszGRxEDQKRexADbDKeIqIQMQ
P50xdj6ivWD1JKKsC3xN9uIKcj91l3eROYbC5vpKszqb2OsNbnInfBr9h/0y+NIWps37fPS9uGcp
DESButvKxh5yVpeldVsSPG4le6uhne2+Tc47IJPTZKApSeTsXFs4zZcMuXM0X3kDZt0s2/f9R9y1
r23Ao37mmgqDUpXelkOdwVScxtFuTV+DpzjyoniRnSXvJGchcaIfg1ZKLEdm3OIiOD0dNFcey6Og
AeW5zb+8y81giDrqdZGawHgRiYB+ITzmq/PPx68L8ok1d70I77OpjHPTC1KVngacYf2uvGImSFVI
65JnFwsoc/w/NKGYqr9F8htQU3OztrPP9Pehsn3B1ZCqidRA+svZxQrB6NFbd75yInVCxu2b+Lp9
4XWlzr86E5EMvoTgbCxEiUL0sQRo7t6Aml/gz3/hfkjOHWf7hPMT5gjrs4ajdSkvZtUSwVVfg8/7
F2/WkUKTLZbRKdjXKjL3Dh6raY6yiXZRf3wM+PN881p8/33mkmWtKOu9jr9fuw4YcSn9f+ddHQwP
3tdj3vOcKMJcsATj+31oQRA6k20n20XLaD2Ktt6RZr1FmfxROwycXuv/gCDfyjF3zeibPJUUyNRA
J0xEF/vtULH9aZJlXJPPT+4o+FwcbegK7EuUcG4mc5hqdrn2ITUJbKgWPorN6VlDM3yLvGX7XGEL
6eWVPydHdfjjCdAt00QbNhJVN2qpic8oo5e8tcJkpBPwYDQWiBbEki0vhgYrP64k84Jtbsuizfmc
Kkcsc8/iZuytRE5HuJAwfim1X5/toFsFChcxNfpQ39OQeciVFttF5BSiHP29JIpXOFin4O3Q2f76
C9XIJ/f1ja6PDsnzcrlEm+CRxhzwLVAq+vwEC5b9+IYgZwsE4DyK8/Y1OXt6SJOzj5Adz8wSv2yt
BBqg5hE7v8BxwFvVzJXDPPOdCIIqkX5jqLYu17JCooVd2V/KU7nSXc6XnX2gJkoxiHNRe72WcygF
l/CIPS6I8h8lHGBu83qBZ+nksITqH9tl7ks4xr2pX6ko8IeY/lEBy36UueFDQDlRgsAGLWhL9Aum
szGfTR02rMpBT363QqDMTRzNQu3k17AIZcSRlosZTtl5H1dK51n27V2On9WIcMdMbj7gPbNmwKkV
jFaSFYijJc3Rib3FbhFvzMJGuipJnQCgGNqmHFSgEoAZ75d0h872heeqzr7R31qzSUbxosRSlsC2
8Aku7jv2jnrhg+JjJBrFQLqZ6PPv4puJSOrVTq7NeE7Na36F5mFGvHoppkSAc+C7CfYPBNpbxy29
c74sm3KMwhgzEgIErlQfXoF0QoFiKa4S7NQBycAnL80zH8dPFGQQS02bVB57Kg+9zen+ugkC0CBy
0IcD/AYDPlmVDKVmQAiqjSeQL6KmyU0Mc6DXYIAHOXQ57dqIbrpceZanibaLhwyMmTwiAx7EGQzq
dALeTuEMbV7gKGJLxEAiMIvTSWXOsd3yv3funcGAzuli9OhJDWmZ/WKnDwaGSYA6SKVKjyJIj8+L
ry1qLKGtu1yXkfNoGgzCaGF3FoUGx5lh/YCTbJUdHZbDzIBdCOS/g3GDgZdU1SNcbCqrIavjWi5s
8bNCPRpLGYnm/F2w9m3ybBa1KorWKDL6SL+f/ew5WoO6bg/OnQsRHnhpmHk3659nw2TwIyniU3Up
AVlrYJb3USAULVZgh0z2weovPeSJZoyng0HKayaAEoV2/MWbEbEuTpA37cOzf5OBjGGwZLOMKAw7
2XYwULBAN6GDQJ7Hp8+VxOBGd5FNuWtg/5iLueX/QFrzgCz+iovzs7HF5OQY9DCyKFNSNR5R6UGj
CfiEKH0x/BZegwkPb00GPOSiyoVUga2vjud1T4qgIiCRkblDqLMtChOHhXXwQ7UsilOPs7v6cUng
jCWu4BqWHT4ULamuTtUQnZwf4C19ruLk0ert+7f61vl2B7xMBkEEwyrD9AozQRYGc326rawEUBE4
iQvuq0VY2yFoYr0LuijlxI1sM8CLGsGXoPEOn96Ga0sMyHSSfMr0Grf+uvS82rau2DYMVlphgdIF
9sTdV34+1/ttT+xO1mzElmdFhD0hc7jGCpwFuHHXu1eTYBuTtfjkSKNGwx61qWKBgK6YMpbAM9Zb
d7LWj0YOd1BxyrWC6S4/SDaF/ZmuPxHmcKTN3ZWpNMaER2TXyt6CNMyCkMJJ7NcrvBNuhDqXMJyK
YR6/MS97tHCcbk6DQDIw6QXXD17xZ9YsplIYKy3iIiku2s3/QTd8AuIt0HqjzMStXM92K08lMQZ4
rVMp60Po06Bu145YYoVhZJt2BSJ++ELMYmGBIu9bzUVIE6G3HzXxX3OtCK+xRr/V0elFutI9puR2
CJA+eUbIE8U8dZo5FuDFgCiadT06FtIXF3I+qidIe/nMj/+dFbLt+YaE7EVDP1zox3tlJPoJBVda
Bkh5pAuzrUTTQ2QevAb80ZF5hmZXv8bg08rDOKiJnQFoDIyIZjk1Ws5tcUXFGwsD/bjhLRvLJQWZ
9QenP4R5D7NY7uOW3jxn7bQtgXQsXsb/vpAzQGb084XjgM52p5iqaSG607C3myWOjU+ClggVtrcr
GHuFtf6bHofzLenv/hO/vsUwVyOy2k4w+wL4hYkkTEmD4+yZ1ll43hhHDnsbVGmUWpNeQcQh0TbC
opcEDHUEB3dfodnHd3Jutw85uXZGjEp9pEAhvLsepccZggEM2sjm0TcHaYEVL/k6O304FUlReyKy
0rAByMwhEl3A4B95Xyveaamtu4WIElmCd9W5r+NsC+lUIHMrlL4XzMuF6phvahDQBturzxHB+170
3yc6Xa7qmHddBZ2O40NWE2ubwluiTZbOJ2//ijT/iP5jhOzMSq7qmSj2sPWXIyDL0VGqBydNgHF5
jlbUmu9Y+23ceKKVZoqRLic1jR8d0d7EdlmTJlAPxvJrb7zRTZf/h12XPO2Y11TQZB3kOxA6bl7A
hE9TzKlTrbKH7AAyDF6f4Cx98NQ4mGc1asukyCVqjUev36ehAzcPy45QrH39/PriUp7PuyTf344B
EPEcoTSsQhwlkTg68DUDw74cuAAy65OYigwuaQv+lsgY5PV8GvRGNZFKBuXUZau52tJOZS/3ufH3
rEYTSYxL18mZGplQCgeovaaYNsKkkbDAcDkHquaqUBraRSXVQP+ZieV7v98xOT4VbdiquMaqf6g+
rN3lranRz7OKPu7b/VyB7zdJjIMwNLogFKYGSavjxvs4tK87y/31kyDSB/13bl+IxvWMZ+4aZmYk
UTItnRZXmA8WinFZl5E1HnTkal4EUtr1xTbBgOrWzvO+Wlf+vwYfP3ngNefvoQYmgW7GUFQRHX6/
H2xyvZ6kTC1F2iMeLg90YS95uzqPP7A/gUvIduMDY0DlN2kM/EdVgf3iQyfeUrQlljnhhv+wvDP5
iEjq7UA+kt+2tb39aB5ND/NxlQ3SjGCFUOv+Z54LfXQZisugDpAM/WYGE3hLeq3qikssonq2Wstu
raJCDa9ahMTgy1rQFTYciRRMGN1/k8h85Fa8JsOApQeH/AkVW8MASSbSwWhGur5u4Ve/8BMtM77u
bxKZ23nthTQaw1Skpci14oQHSleFdAt3XeucJ/GbJIrrk9Ms8tMIZtYMVtQjP7sZR0f+fA3sLrAO
n3gHZcoKZ6ONk/dKqTMPhi5LsgWWE/DywIR/F9yUsoIwL4dBaWTwehjx+AAOFBfLuw2CFzK1aXUU
WRm01de++WaiXP+Rv1q+nQ72ZRVgTQh4jO34pdrZp83e6Xlpw7le9N9+IfMR+vh0abBMCL+wW6Iw
AZL/NextbPzWBcEbjsYmtvlwUolGtxSaH6DR63kN6XPw+duPYL5PnanZKRZxTOAg1ggmXVGT8EyS
ct0tet5/GPnkezAPeJpGVtlYBbRF1N3v5bfTwX3+qj944f1cpes3jZin+zKOcO1iaNQtHSewWrBF
o1obbtcrjSgkxhRg5WVrC+3+8Gh9LKVdY8MDDEJ4MbLA5laN54Ke334P87bLGV5ivaef2XE+1Lfx
Q3cKIoGisCU95gNpzmgVWpwEzlzMN5XKdqMI51A+5xKVulpfH5OtXIPLLXae1IUfPQxIE2CnUexe
CSj30Vd3Xn1GznXVffCgbRZovr8625aSGlE8WCZ+xhVFRGRBsMM+9Absp8Qa9k8OjFKH/Y6FsTRp
l6jMLT2vRbzPuO5h6vS7AIkJ7lTYPKZNlGIiB7mL1UboboI8pMVzhUgR0uKDLWDOApMWNpSLCu6W
ptth3VOQgbQMDDpi2VdQsCRXN1uW9hhE5GPjxRXR0BPzmOekdOCkVv5+Ofj2I4h27C4BhxFFWBrU
o2Rv2tnr3xSvfrM2BsqqczlasY47Bzw9onqFgShsJeO/WzNe5W9yGBApK0vtxRAngHSQaAuJp36q
CRoox9LjWS7n/VAZGMF8XF5IBj1shy49dCMMlz/QgKoLYp8HWvMwrCi6aJmSrBkio5gxSCHUgkm9
eE6YEiQQRPS70k/2N5dkIohR66IMFys+N1Qt+vZly857iwGU98XMdYTCc/rWhwE9JNNaLQwhprNb
x7s+KqsQZHUP5OcCoFuQoF3fgvp8zc0jzJrIt2R2ZDNVzajvO0gesGvpFVvUo8+UjIOd425ydzvN
PmoTYYyP3OngVJAsigSye7YTQHqIG4iNLHtuoXsmdJue6M2CJo5UXvUx1kVAL4WsVxKarzX3rfF5
sT3v9Bho04xQ09QKUoQNHI83TNWiFQSdCZznaS7b85s2LJRZDRgtqb3rhu3Iv0IH/MBqhWnXbiE4
wSftAkk22+19q5xrjPtNKgNTplzU+SWhZ9jb+cZ86Dz52D461fOX4HzGPncn7lx2/jeBjHd1Mk9S
UxkQiOF2yTmvu47sv7oPgAh3l7E0C1gTW2Qg5HwuRPOkUVnYdPNeE28RkRzkXXtu6myOUO43tRgQ
EccUjfMniKqc1qOrE5PaxoCqRXQ7c4XdKVmNdrP9Gp+DfeF/GbSrhgPPVMIfT+FEWQZfsDUltixq
PzREK2395wuvOWsu/p0qefv3yYUzweZwqluI6OzbWlEEosKIEemvAHyA9iePMmXeq0BKxkTQKUqS
yVyJU6YJ5wvmKw76sqnIZV3+ytan559xsGwzZ99tEA6uaK2Pc5Lzl2Iil7kUg9GlUtVCbvywOjYH
5GqUJWJ8e4/+Os4FnMlm6PJEFHMdxGhokrMAURnJD9IjKuH7T84Vn0XkiQjmFmRh1FSmCRGVs970
r4aL8a59kPu8VNp89DYRxNwBsxZzrVOvCNqbADm7E8m+UDDBrBltr5PdxiTSrnE7Jzu4boVZZk/Y
XhABk2deu+/cVVAkXTQU2Ax2rTAJsMSIxVDTR5qnqTJbqYnD9U7oobG3TZFlBCoS/qOy1ODnLIvO
YmvS2+btwt4N0e/a+PbX9oL+DIytcr4hTxxztIpWptdrCXEZcd7fR7Lxwaabk8fngNtMMxudTVVj
gES4CnjEz1Q1hIfr4+bggb7XDwMVTBnIK3P9r9mv9X2UbFyWIydqavn/HqVuDyc4QwhCD5E/uMsE
HFMxL81wC3vufDw2BMuVcEyzyMD9TojykY1LQXITLIBemqul62Mk7Rd5CMnjklC2Gl1fbh1kuT71
Hei1fkRguXA4X3cOBCYnzoZpstkItURPXDy5zXnl+7sYfKQ/3+wrugS/7Fb2/mrwVJ/KZNwa4aqk
Wn7GGayOxxj5U/L6uJSDkLtQfM5Jm8phsNRQ9ChCOxju4iEidNWSa6X2wvcJ+pUFuPV2+guoWnMZ
WObefkVG94Qk0cylzujXo3CGzQQhwgcB3K3kCDoxzMyVAxlqG3UE3iec8xKn4igIT57GU4/34nyG
OLg1/cOQ2mlgb0MMQy3u28r8ZflWiznO0CjL/kxNxdjt0U2HucP7f3/27ZsqwjxIcpgnoFISoIgz
yHa8l3z9uFQ/sN46iDbcEaFZr3cqjnmcolbWU5Nefuy+zB2nUoOrF9nu1XurF8v2PeAOIc9x6MHw
v0+QgdJTejHRzw8FUVUtHCwYwZYTSgboP1F2cpuWci/EdDuiu7yznb8L36IZZL3KWSSbeSwdXq4+
Hkish8suROeZPsdE2J7qpjTPSlnhSNv9xQHFAarhnJhoNpadnKFBFZ1Ye32+VNcRiyTgUlASQlAo
23Qkb2c+gIIA279+7LGR9ZP77eYK1NNvx7ZSK31yHbAxGwfodK6AL4cUk89zpOcqnb9JYaCjGGWt
6QtYyIvznqcE61ijJ5E8iwSF/sih+3d4Dif9i38+SP8YBlvTGsyhUhoL59k1RCLhYjzRxgKku1Eg
/OJ8vNnEigJmfhQBVLSBsIQv6djo9aCdpEN3tR3xWaLFlcfyyTY9HjHbXGukPhXFgEnftnKvW7lE
HxlHjBYJRu/cbrO8Si63L2oWgSdqMUhiynkLhv4CtnF0MrcJFNsBIxXHXZ/1wyZCGPDQL8NFPncQ
4pg1EX/qwf70ygFg+lL8YQsTEQxI9Go15lmDz3OBLQSReziT2jYXxrtkL1udSyBy81TvyGPvclGA
Dl9BYu+wOruYVK56XGc68NpF5CX00QlPio/dDiVHJ/U0sAPph+SISaPF0q0Xekm6BRxebufGLFJ+
HwJ70fVTUXXaNZUOlUmySzCONrIuV/KlnzjvKc9EDeayW7UGGxVgooXsxBaGD4N4Gyyfl3VFuHRm
9NPdO2rGSdDyzjglVxw1TRGs14sU/FE98R8e3pZLLvHdXKfX9PKx4xOJMJ6Q1YS09ZAQrLFLbfUY
vvJYuWaDdEUzFITpoCbQZfZKdFGrdGkJe7WjR8Wp/XCh7Ipg2Kl0n2aD+A5VFWTZlc+M6M/3L8v8
QzQRzlyWJO31UC1qCe4DGGPXG93ewM3ctUjzNO5g0xpu4Ki7v8Lrb7EsR0KVS3WLRTfSQauCIni0
h8hWVyi+070Bf1UmnBzwra41eWyHUGqVEHvPUUl4WfdeSbBZx+odpMJXXO6qWQvVVeRbQDmG1g7m
PDUF3AHhtaGA7cmubiP222Gn9nmx3H+Be/L+15t/ib6lsceYyGHVna5nCXkWWrqJlsMHHWTMKgfV
Zo6sWeSeyGJcFutkVaOmQLP1Oo0c/eKqMlota++5fd9n2Pjg856K2a4JTE3/+yxZHtm0CQttbKCd
QnqvkO2HJRhD3cGVLdQxnM9xf19Dzqe7tZNMzCRtqrAclYt08C5+EajeXuQszuV+Lga+klM2CvkF
EhrBuT61oOzMsBxjseLNls1j8uTkmCCniFNV6QqcnIOMVeKilIhhOfRU8/mmKTj9gcgTSYyD0p4x
4a6dBwl5laNDQ8SDRA71c2kvzAf/h21nm2Cfu3u4fbxujHncnIhm/ZVOu2TypYWSq/f1u3e41gRL
0oidBzERb+vKAx5s8e4AA9VjdqpCtYW2OFdNssWaJM/Fis6I768t2afL7qP8uG+Vszn46S1gECWW
jFipLMgUfYTGaGK6uMnaamzBt8/VMrf5+aRZR/D7YNl8UqdcCiPWYKYv4F6JbXRVj369OH+YvHju
dqXuWA+bR0qbf5+nVoK7AMl+j6LzS/+G3pV14Vk7bfdrd8DCuO55CIQYbSTlQr+gkMMLLKmZ3vsh
9Egmd18uW7UZJGpLmP1vNrlXgJHtePuolDUSFX/OV+XcG5Z+woiapsxT3NAW/d3ee7uwyBkZ7NUF
noa31D9QsOJInA2RJl+VAZ+86RJLGTp6U6UNdtdeb41K6gGryHnhrcI7TgZ/5HNsieYIWbXbeJRn
/1g8XG0TdLclwaiV5IOD621w3VdfBSMMJjCw6xJVEMtxVryD5hkzA1CarOp6HOH6FA/Uxj7Otr5p
cGG5oRrV6Z4JMXAkoVH6FFrQGdzgqg/WO5Bmpa8V3sjCtf9be2WAqA0lCbu8ISzN7fXK+6g1u6p8
89FB72JqJ39DWqxPQEhlQKik1Hu6CHNdwTtEQJUQy8YLGYRI89y305u7e+cc2eV31fmqamVCX5QX
p1zGm3OK2aDFYlNgCbegkda34SSucjtegzAxX39yeydvSwvu/QLG04lOYarr3RXPtLdeYZHGenO2
PxKSLReUZ9vNg2VFZO/tec+dTeK4IBoDQ9FpMIs+AgytHXRtnl95D9gcGcf0O97+fYJzYS9hK6PU
4zv23hodTYpXeeXzxXItF/01iNr2l4/Ctnt/iUZB/2dvP+2eTn6HvsXnGEwv4HHwR1/cPPYulhnn
dvAyXPzh6b4FzKY0sWFRp9EQ2r1F5som59YQ6qtIkUoIMOaaLwbnnDla4gk5uSysl2WDTcqrLS+x
M1uenQpmrvDQx1YrRTfB4lYjRUIwFnBci1eM6C+7N7FeYwCbB5azXuFUKnOX6yi3pBqUNAek5I6b
9WmXRbZ0Qs+Vyrlas27hVBJzi09Jq4NPh0qy0A2t2kVr9zjLpeJKa+Pt/lec7RacCGObZkCL3Kll
BmErDKpEtZe9xxv9cIqdbmGXBt6c2g2w7ujkPLqPir0s3AAXWzcI792jtUr2Nk9/B3ObxRiBd9lQ
pZvYEXb5ldjVknLd3Nd3NpKeymHurhQV9XCyRuiLYaPNprZ3WCTkG7ZLlnjb6BRvavOqqHN4MZXJ
5F66tuzjeoRuQ2d/eCmy8GjrXZ5a+75uPBO99aRMYKNWs3+Z6KrdK/4bGOO2ps17qakDcu9DMU7D
KR0jHR8LB2ht1usME7vo64wt2vz4yS/f0c9xTxoDMmlf1nocQlqI7fOpvVz2/o9queVY35ybN/1A
DKJYSd8WbSRJBzlbCDuUZsfYDgXeXPDcGIk+FcNAiNZZcl+Y1PZe0KWzQZfOYkeeXrFCHMO0+xWf
T5j3rRgkGQcpPac5/Var1nE00AM8owt3U3uxhi5NblZlzned6Mf2IwyXPMecMMSBa8fyihUa6bHC
A30CHDuf8+F0HbMxuqbKksb6HtKoxZICArpDOQYGTeOm9vhxiZ3nJarZKXwPbgZnzlOeSmTQqZVK
IS4lBV7jqglJJKB2j2ASmbDtVni4r92sLU6UYwGqiseuu1AjwSmqha3hEF/ui5jFo4kIBo8avRdA
Fi9LB6Ej9Vp7BS9LZyceGpfvy5l/ySaCqH1OAKkYxTxNeuhysZ38qbSbhtBpyxWXu4tnEQwotVFs
9GGC77PqQwIve/mIxa3ZZrunHDPcEsysnU/UYkBJUIQ2HQQVb5Xxs3qTwOd/kpxMdJA84bLr8SyP
gaY47lvVuJnDynvfjKSGOaB0iyF4bvTAU4uBp1osLYzB4xArB1w2o1P6xrOwBEzwKnP0tvwB6pPz
Y2BJBL9vabYazRiu+4O0W8rOM31571vfbOZpcml1pj2qrJLGTAqIQUJZ9Y/r9/fNAs36WOP44KIU
+GyvYv++yNmugqlIBif6TCh6MYNlgCdw3SCUld248dLHVZUSBEP/5UHqDFZczKZTLBHiXo4CURco
66NV4r5KHDhi+0tiox5aKYWIOCWXXyLaFexe5lnE/MuIUq1BJ28NzWIQKbqeLnIGwlZEVKGPt3Hh
LX49JbaPhxEUPTZ2PPLzZ7Me50QmA05Yiqe2caTjFmNI6L1/uD4KYGjn+X43p+tPY/9WjYGmoR3k
uD5TMXSj+sUdSeV1Cjro0DbD62qhYHBPFgNMp+bSmydEDwdwqUu7kCy5Qd+8OXxrw8BRIjeaFNcG
hT7EJsd17a6HGJysylo9njaV/xXwvZh5cP+WyeAS1sY0oB+HVkg3HhuZtDEx3PxHVJE98tWct3Ee
b7+FMdg0yq0etzkUpMLWyeL+bZpNE+v/GJ3OLuQeukuaZgp0MbwPdBXvdosioNlwtMCVWJllc8TN
us8TcQweVaZ6CUcN4gR4E8eLW+3zVfMCxg+HI2gO0g0URymFroo+RsYuxEtc5Fe0QWDY0wnfnk4O
qFow3caRMvdCTaUwljCgoT47dZCCUoKFpL5KXMXFijGONrOtoVM5jBGkeX1RrjXk3NaAgJLisEBr
KKZCf/zAkmheX+Rsn+ZEHPtQZfIIFvUTxIGhxfEi+BMHb2OQDs0j6+sWzQoG2dCufrI7v12fKo08
udeHBnsoMTgaFOtt/QpWnPtHPZtkmf4mxnJO2LJbx2f6QQdnfcAcNsGGTXTrAJFBWflpPXDunTqH
XVOBzFumDUamoMYuw/uQ/exK1Hd4B6cvVBgu7npDkvWutHPvsNjtwIY+2OkLcnyaDYLtk4WeTldy
3YI82qid8bjc5hBh+sOYt6nSBkFuSvywlwZtIBaflW4O36YCmIfoWnRlN1T0qL312c5Fovj/y38n
vfFeo9n0x1QW8xr11lCcRXpP0S2K4TZkQApncQAtqvj2M33VsQ69wlD2Sx3yer94p0j/fRIKqO1l
0Hpq4wr2aVuPuXvfXmezkVPFGACST3l8vt6+0ur4HmOf7s5wH2CtKbZo89MS85/MsmQL28QwZM5o
04tdey0ws3FYgR/u/b1wwEjiWv7JwdQpB/TmXlzD+BbFKAba2HjQCogS/Zf1h3rIPA7azTbQTCUw
qDpqLUaGc0io9r2L1ndKBsD5OvPA/a0EA6gWJVc3Iohw6G3GZsoF2mb4LaGzLv9EFbYndBgrVUmt
nlqZ513Xh3jzi/ykfUcYqvy6BkHq8z7PfwDKf1Rj+8pG8LcM4tjhrTiuPfDlAaH8JziudLKMl4eY
rbpM9WNAMpTNXh8k6AdSg0O5jUi0zGP0mhNU6HzssLP3VU2+QFotPNHm3k+OLc5mGKfyGSykYyjp
KEP+1UcfAaAKvZvwzXkvIjUH1o+dimEQ0dBaIxxbmAsGM84kWre0isGxyf8Ahd8fjoHC3ARTQFpD
FyQnsB6YZB0IAVNy8pzKb+3lF+a8tl8JmN05d2HOJ5sqx2BHBQ+66UrIhbkAec23PhA/zh88Mbwz
ZHDjOvwbEFeOuT1aZN39aAO1Ra9Yiq8G1lif9rRwdJuLqaa6MVBykoY4lxPoBsL6NTaolST+wVOM
d34Mluh6mFUVfcJKkj+pqEvcJqt41jHvjvxjHSzVrtY0WWcqMEHYueYtPrIlmujHBzhhlo3rHe8e
l3a3UlfyCiMDnFPkaMhS7+qFJgDxASkrT1pFS8uuvcRbgSaPI2f+Tf7WkUETFHDlThpxkivUF4eW
XATa2uAgwwT6w49Tixo1f8nd7GDCxEZYEt7RGkTR6qAdZbxCR9CNZA4LpTCd8PPJf3hzY/c2m3Dm
hg+cK8HOWYqVdkXBmJ7rMDreAg1/YEzYC0+03R1sw9waOe87MgiTXcarUSo4XzRMYCmnEmDh9NlG
0/sb5dmPPPRbYdnu/Y/Ke49Ymt5cNirkHKAkhldB4Ye39vDLB93Jg4uZcd6RzkozJdHUFFVCnKmr
jFtnpSchzKiK69FD4gY9AKR2XjV/CQ3RDEs42s0d6VTeH0fammpOwxKwmC2R0juTAxq2natCNPtR
9JY2JukstKfwMitzXhjGcw1ZU6jHpzHhkJxXcX/F8loYrde9G2gbr3jXfs46pyKY26ildSIpZwnW
6Tibj4u354DzrHM0FcA+3qMVyVoOAchEUdcfzRKIajEO5GIEA7toOPLmEHQqjjENoezrVkhwZGZD
+ggd4L84AmY7T6cSGGPotHjANAQkoJaLetoHOVEPCARw942OK4d5sUEl1YddDzmIt49gPYztg29s
4fpgwJ4jiv5k1vOZqsS82nFyzZF8uqnkABhzT/LBeIarxMtzzQZMU0nMU901dYxlnSMFJ/TwSWfQ
a6stRf6YLMHK6vCZyuecg6lE5uE2jb5skOrA56qJeoBDx3/RONeUzaSUbRVn2gUiOto2B98R3jjy
yK/oXNh+vdz/Vhz7ZncCFVWtpEYy4ACvbpx4psTdsstBBDb3XjZXq7hQbcDrkILbZxnYPEr82VTX
5KOwAJ4Xp6aGgdOEwPGo26p9IMCEBzc5PGLnLNfsZjP9U3nMnVW7LDN7igrOUTqKXyVpFhs0cp58
9WKPmL4JlqVEnuuYbPefXJuffz3+QXE2bNfOozperlS4c8ECHEp7x7vAcz7VVD/2Ag/1NZdFXCtM
Fpx3Z6xqL8jp6THAokw0AXNMkIdMOnOJ+2t4lfOYWshxPYDfzjuYzs4ng//8yfErZrMEU8WY23uu
CuzkVGDuoMhWgvNP7e3z/n2adQwnEtjgfezBO4/NuVBmjQdQCRKCodX9jg5moKqPxjZ/f8EqyRWv
8MnBXDaCL7RhHKUUh5j4W26vIA9n2REvSemzWuzw118c7ecqXiCdi2Jdf1A1O8/BGYZ8C7fo9B/c
sn8MnZ32ivPQ1IToBu5IUGEvBNg0PyL3DeweP1z7vOA9kRwsZAc7FfA3D0ZKXYvmKXna80h5eSjF
znhlktHk6GOhdl7ioc/cU3Ama5JERImI2oN0u8vwGvNuM/ccmZe/yrJBAXkANUns8B2D2KFriX9g
lWqwRWPLf3md2a05Yj+c9LHCDYCjsfYk51Bjm6qGPcgLQNUnD6o4jyW7KCfULlqdyrf7pnnr9/gz
2mZP2aFcAKv+Hy4CAyCVLkeneqDiHHhrx/WL6B8tL5XsqCThDvWiBKv77kMK7/KxUbzRhCN4Nm9o
jBSIt9n56sF3l8vb/BqXE4zzvLBxe20myrUwoOEFPSfH9TpEFbZ0Ayt1t7wlAhzXwGSChfrUtqOq
3L5d+FQ+IE7nlT1mC9cTOGbj9N4sUZGn8QgotxG1gpb6DaWfPbLpvLdlNq05FcWECtmprq5qgWuG
lidQWCFIRh41wibJJ/OBkIc3LJvAyhMsPKHbVXikMzxwMRmXBM22cSRLUBREBV7uNIHv2y4aiBBK
0MYDTjRxo5+94+KzAXqvpb2WXSGus5ExRo4a+28HggnEJ5+8PhQ/4Hftr6/7fFtRenPuQNYsucD0
sBkPJT8Z+mAYkJ+RAg0qqhMm5AveOEdPnsPAbtEBG0oiCArFTpSeT26MVnRenphrowymXHXBwKoa
aqPw9cdA8Z/RWOFwH3Gea8IuxZGQc0ykGnIa74jeCgSAhxyF2tDZLVqiOgS1R9u1g0yweVkBnrlY
TOahB2vkmCkQfaRtKt7HApuk8CoM/0Pad/a2rmvb/iIB6uUrVWy5ptiJky9CsrIiWdXqln79G/TD
u8umdcyL83bD3tiAp0hOTs46xpzSc87Oz4E308kZxBMre4O5AFIvhdVP2hNu6mWqhnOlNxZjcoBe
llRpd9EbJJY6H1M6/o5me4Cr8LHRMKpD1ZVjwDkxI9sYJCjSyZILCI38xnGOi+p3AeTvx0I4LrvF
WJ+zqauxQi+E8/k+f/zTkwWT601jbIvUGMckoDkXb332tyFatNDNFLgcMTwTZjF+SifIQW1pEPO2
1pDb2Z4RxP15WgF8CA24Dme/eIkki7EgTTBWlUEPZYkgzvtc9y9b/wVDncJs09jnGRCBOGrAvX9M
nDOYiZ6Ul9QVhlcrf3RQ4kVLBjnNXbTidq5i7zF/T9GrOOdHb9cDY20xBmZUxSERK6obndO9j1By
cIjzVvdYiME2BQX6/1vdMl3hBfR2uN0ATXh5+vM+eLYtfHAf3ElPBSPbsPMm8rZs46BZn1vAowgw
Kg0qiTXZvgAdaIZA60Qoxy+QwN543eHTOnolk0k/tkOfB0EcyLvcF8fZZlh9ALbALZx6S92x11fg
zvAanafj4yuZ6m16+pj2Z8VqIdOJ/PWps0ei/kiLAriwlLGNYipy9GXSXl0JZO570LfY9NGiLmCo
EhkV4ABcZvZjKZMB65UQ5rbHoQJsJxlCVFt8Cl7+qyjk6ueZ620Ueh6bOn6eoh45yeh2u/P3EK8o
luLervaUmODxgiahiMwrkcz9VvpMODYKRGL0NCXtePhj2/na8AFRYlcn75mrjXQNd/f6SiBzrxOr
rSL5GCqgu/6Z/779Vw3pVwticxnGOFSqeITiLeEu1KBlLOzZh+wglzt3eOow7T7/WwybwKiSUASL
Hm5zQnobbCHo6tki8amjh/YJfsnXF8QuKFkUrxOed6fZ5EYkRLUiSJC8PKBNjLbd+E9kZZKPEDOI
PMCq6Wj8ap2MBcGoWn3WRBwa8EoBDwlCWTCZPem7WYNpMbBBht/crZ00zVciGQNSVQqA6EQdC1xi
5n3bvaZOPYscOSYSIlbAdyS0kuegr4T3KHAuOZvyqMxCSVFwkwGi87ZeR0/rZO7B5UTjjDNbGbOV
Df55EEHOeWkBzs0wGOMSJoleJBmu4veOJuCa9eOrzj1Exrqox6ZKc/r0rNFZ6HlADZg9EVqDAhcc
z1OZdr+ujo+xK4aZHcO8h8YsP+tnyy6eQPfIG9n/D5cAXiJQxixVvAwFXLW2jcdYihUpUbCiT8SP
I5TSf8JbuohBHPMMgjueKz4d9qj/JDJnJNUAtxioxGXqf3Y+poTgeHVrWibipQGmnb0rWcx5VccW
Y/kNZGGKwvlETsp7gWX5A2DL1MVs9fPPz2MFmQTqwhjA/2wnc2aBKuVhqccwzc53+4KRl6x1QmCD
lWfwWPhE9smKnN0v8JjPX1E//41I+kxDj/n4lBC8UZw4loq7fyn+fQ7zUlj9SZWSGut3kvnQk8zP
Xh1eNuc/6On/CLlcmisVaso8QMct1lwk89O7VnlkjunNNzQlPN5czmIuqnwlB5zERjMWWIz2DfY0
SjKgcezW5MzX1fFd9OlKxEmtwizMIgX57q0e00HXhdOTeYe00eO1TCcy/inKpdR0JSlL82g85dg0
FP/xJ9rbEWNJvePwvJNpb/nf6ai3XmQH2u04OkHQUniNXoMWKMjz8PX5KBIe1v9/eMr/iWL8x9M5
lZNjTJV/fen7HmwsCykx0f3M9uky3CEr1GNcIN2ghyTm2Wa6kAe6LjN2pW/NLBDrI716B+/T84Hp
QiNJgs73BUWmo5ChPH2Zfuf+rZixL50R1qNBZbb2m76o0dC1gLsiPC1/uJMk/+Ht+SeLMS3F0JZx
coJuLmnfriegSdSfAZnORQAJtHzO0niXjbEcfdmXQ2xBmhMFRHpu3ua/PAeMZzhYaDFNMls5xPD8
bkkbYtBcC7K20zIFmonKsx1cWUwmSivE8XyW6M1ee7pdxeBUDT1hx4uheO8pCyg2NIF+0i+nBPZt
fbb+/CY7jEl/fPQOoKp4p8RdFuNVWkOeRXpClV6Ci2ciNkQTEe1OeGyuJvFKrgzjJdF3Za5aK0pz
8fKQHNYn//NbIIjx4dBhmGmGwQqU5gDecbIHtNPycs6TPp1mgkZQ1ETAFzJL1BTYY0UtFAQItTui
t4PzrFBNvrMbV7/PGEhdOStZPaRwzC1EIIDkaIj4M/DGcqYzyldiGOOowgYHGl3GG5xhY41EOYLr
x6c0OcFpXslgTGBnHoM6sbAUkFt4tHaKDrpuaR6B5h+vo9nJ4Y7UTRrAK4mMATwnYQCy8Jwejjxr
HNSprAQJ3cssJ+8lowfx6KAYA3hsGyNOrExBHrty6EmdV1UKOsk5UFp4O0l36pEsxvyZY5j1qoqd
bCHH8SJHR+kUYRrvzeQo30Vrru4VZZ0YVVDE7uKTU+9e0TvK4//kKd7FE7kSoZ1yoz9lEPGGUnq5
70g62KXpca0553gupupKjpyUvRmHkDPMlgd99pkthDPJ0TxS8jZt2nn6p3UXN+5KlGVWWRFoOB3g
RILg0oVX0RPa7cvN+02mxK4k0UVfSUoDocxaE5JK9+BsL/jZlyFsFx6uvXzjVWGnn48reYyVGOtg
lLoTNlG5MOquMWvyYthPDZgkPjBGABY0XtJv0j+8ksjYjKQczw0oY5Td8U0XMJuGxqlna5e9J+S/
exuvRDHGokjBMlAr2MyEerwGeLzQwolZGlRhMJlHOZ859nDSibkSyFiMsgiOg6BDoDjTP5frrYeC
17ip/4AR9X/RI3C/kybwPGTVAqWJLKtsHNQFVqBhLBvuTJbMR88g6nNUOp28aDLHfOcs7d5w3Apj
/Jm+6tROSkrcasB2nx0kdsDXYD2jZoI/OC/kRCb6Vhhd+dUtsISuzMB8BWEUXW9cVRGJHB+dTXVL
S0I8cffG91Yc8+KXtVp1Yw9xdbVqnMGWFyVlEHaM9epoo3v6TJlcHM6G3rsZt0KZmxflxyw9AyQL
vX0IWXoLtGj14AEzCtx5o8D1R+8Ny6045tpJsWBJfVtBWQD+pZP8S0RH3/zxmng6wty3vOqOYZ+3
MF694wFlU30SwWtn24+lTCR0bpfC3LKhAty/amApmAAW7SR3ixATEcNWbe1WgifAUw96/Ldv8608
5m02zLjRhRryHGW7rnaJQMY1ElVc88FRQzY8GUaA91Ty5Yiyv9Wep3D3xulmGSxk9Alv/6iXOB3M
C2P8TsTNgkvzB3BwqptFLwZHHke/2cBEwCTNeKK7tn47fkVe/5TzrC3nXC5IrFdWoguTWjq1WBDG
vpfxTu0dXfDStxMifh4S2oSne7t5zLssaEcjG03Iels7AprpAr/D+NuF/IuzbxP+060oxjAYEVAV
zAAbJ1gELGPtUwQ5vDTNROLwVgpjD6KsUJvChJS39aF9+xxci4ynRetUOo3oXl1bJx+g7dgIH8v1
Utiul45dbim2yNz5L1yC229h7IZ+LHr0hlPFP+qknf1NfCUlQNLjlQkm0m23ghjLkYip2Y4DXkzK
aO30sW/YlmHnOnG4rSgcW3ihX75SzlaKw7oJOyQPydI5dcRcDX8S3pQK76FUqdW/kjLWkqr0PVVL
DH865swCpeF2R2azWEcP8BvH8N4HXzfbx0Ib51UAhnIR53Q4h65GqhUwF0M0Xrnacxet+QUJeqke
GF6WAquWMQIRFdhDtDhH5WKFMqdhO9KThQE0zq2byNzfro3xAcRSrsWU7iQeleATTViAMAYC0ssM
BCX+Ck073NeS946pjE0x2qAJyx7Lc2COt2uSrXvf5vqkHDusMuYkrEszaEZIAY/7IhsIslFNRoiw
12awlKgA8Mwyx9NQGctSD4OVdgq0ZNy+mc8lakgtN0czEZHdHhdjMqqoaIK+r6mnfXBGpKLOwEJa
J5H7WOV5m8cYjDGXw6a3qJUEzOEy5/w6z9SzEMTZKarErsMqsrdCJ+bieLJr0wdVc+FZH9b88Vp4
0lgkwBy82JZWXfasc8Q3y5N/WpnI85rP4MW5uewEINi7DEtRIIqSQqMO5onr2is/8JLxsnUTk+k3
msDiC7dDddQA16/sdBTzD3oFpCWLbFF+qokfLsTXKnfPsxLXF2hLHM+QZzRY6OEy12tlOOE9UVB/
WIMcA41WR4Qq2doAwEWLVnuZ7O0W0FX5mmOMOe+LxhgPOU/aJKNPWdq46mjvBDs1HW3khim8k2TM
hxTAJW0ryKEgBmPkIC5KPSQT4WJxViRRw/DA3GuM4ZDqccgUkF6hleZtbWFq9EXbjJ/IgoWoiXEz
YTxngEVhkrszwkwagKFbYX36NskrlcItP/NWxZgQ01CzTNQgprffDsbWc2S3b11UiUbXnTcaLzii
P/doE5lgpZKLIdFpLPumSfDvl+OJiDOANpzBrlXNbeAZzOcGlx+UZ4/ZWcIwVbNukOlmRh05BTYg
RBLnF6MRzmMjNm2QgXmnyMDNEtnuv6Q4x1WfDHCOWwr+Izyrtc251f9hLf9kMKmOzpLaIWp6aryW
53cXuQfCH32bvr//hDApjtLMqvMYQMiBtmfWtp/Z6AbaoBVokYOFl2f76TW9V4t/4hj3xkh6RawH
eAHLNSgG13btULpf3tbxpDBGSddzRR8BB7Z7O4kkAFfY48OfqD5RW/9vFYwx6hrZTKQKv5+A9Uhx
pA1G3dDUwxFzqdw+2izGEJVFdw7O54sC1F+WN2K8CH+g+7P5sex8Ux5Jv7IHULJQerzfeM9Z5bQD
9W+VjG8zGFmgVi3Ee1uw7M5AjsxN+/IOijFKxxxA0apGV3jAA40O4e0OqG1PIdD1PrCnrwvwVvzy
7tVkvA4uMFGTcX111kYIido3jTEiJIpIvEo26Yf4V922fu4mGGp6jee8xkJlYploeTBlCYD7qow2
T9yKq/DI1NCuLpeVDFcUM0apjxTwZ1jZ2xQFq3Cz9aXli2CDGGn1roOX7ETSECQI7apebdx9N3vl
bcDEU6CJqihKoqGBZ1Fjdj3NNNEImxDuQmMfRieOiAWQyxPI7MB7Dba3fn6OHX0T8N6EiY3XJOy6
pcoaSErY3o/m3KVhWVg47W352b0HK2Gx+FVioj1xrPPUm3ojiTEAGCcPx1MESZUHiu94Z7kJwH6B
bdgS0668xxdlyvVDm75mSdhRzBwZzFtXpKWKxwBanGDSaV3mbieTMUQQrKBV4aWzVbS71+NGWJ91
0s32qDNw53Ym3iO0DYgAcQStg6pozCcM4flcqYEA92ghb77P8+ZIjnM4Y4Y4y3zARINtctz2PGtO
XyDGQGHRpiwqwIYRpcsk35Vei32SCUYgWTtkI91uKfulHxH5/Zl3gSbY201LAukbNlcUYXgZU5QJ
sZ6fSwWCnAHEoOWXSKut1VtKtjpma0YikOyrw78paymy3+MjsubKQqQYDKZBpCee4Zrofb79IOYK
xZKVN6kgW7vaDTfr1DsuavsznAvE2KQp6TaxW2AantenRX/1br+vtoE55aCPAi0UsQ3pkVgvyQoa
/co70wnjcLXVush4HWZr1bUUatZuGfutO1h213vWRiX1DriNuUMZ6xdxwTMNj1ems80OeZhoannS
6QHLi/5LcfqaxF5mazqozhXb1Q+Fw00k8YQyViLqUyEeMyzVqXwBjIwbiin02Dbcu1eWiC4NU9VV
FTeFBS84Yz6yKcok2B1Ed7eLbCQUD7x+5wvcw61a3AphboeOFinrVEHI22H71/OWpk2n9zCKLHUk
mxeztYfJZLTtbn3MgIXzaPsETk/M9n1tNhtlkT3BSX4GlTBZLI4e2BpAJM+LqS5Z9kefSI/iylKE
RxBQBBo+0UFH6vc3HevtMDV66DFVvJttFmgyGBcLyR5dTGgvQkA8PT6HCZcNe6SZpmXCUGtAq779
gPEYanJVBQGS9KPXdUSbj/P+4zSQdF5shQ9ezXciiLyRxwKNhKXSFH1nBXiBcv9YE8AsiW65KG3L
jjbhx4mc3ypb5lzeCY/REi0gahqKBtp6rPV2lcfyZJ7zIlfpkBel5FJt4NEABhbgIB8rnPYeBWDe
2U406OERwKuO5l+0KsEzvhUa1mkQ18de3cGtkRz0R6HaXDrBdvPVk8JtXQOv4uvX4/OcmLC8Fcr4
xnoeBRLwSVUYDCg1+MDAw/g3cHxvfVgCTOrnp5g7fTcvwby0WIB26VnPiHUiz2+Pv2PqnG8Wz9w9
U5A6oSnxHSoFMC0WqXN8Dp+DJ58Mh9zV39VvYfdY5L3Vul05c5Vk4HoNcdmqO3AofZ5ATe9Xocdz
EamiMPf1ZlnMdQljuU4LDUIca/up/30ZU+CTIPX8/Hgt927LzVrY1oGozo1zJXfqzpxF25cnZSH8
PBbAU062eXo4noxAtCBh3IqfDcInxUGDLNpjVWd1XvSHFDAUPcfYTDQEY1mgaTdk05JFg0XWSIas
EMZ0wO5h8hEtuZQoe70jAp19Wb6AuGhma/aruAR8Qg4CRMXnLHpyW6/kMzdSUAFfn2lnejkyitdH
x/NLG4DQ2dpP7Kd3OjK42b9Gi8hFrolzphP4DberZ65mFrb5MU6w+u5w/NIXuJnn+Zm8wOa6T++r
wt9g7jjiFe+mTN/NnjMXEQEN/jfdczpP5Xhbbb7zdQGt0MAUpljti9/hm+44kB+5ud/J23K138yV
VIZaz1ugIdAiZogE+lv66pPx2XWzpy91RWFwbOu/qSLe7jNzR1XF6IzRwCnXrpc7Oxg/AMoS98Pg
6fNEeQ+SDFFS4cgg18VOjOnWMc5DU8KJ4vp8S0t/BjoOzNUCxXN+dAbCq9lPAE7dCqSR5JW7UBxD
o5FGCATsCOACfejQC0CSdAd47shl57PcRijHzZFOmtardTIOYYEiH3pVIRZV2fXJk1Q/3cirH2O3
fE4/aQ8/L4045Rfd7CxzU40xKwwQ0KqoigFFPpmXs25+fi9s6+Uvau6AgCTu135frRPssuU/a1vD
N93UVTccgz99fa6WzlxauYnAEZHhQxLUidde559BmQQ7eVytVgpIGReFg3q8+L+oXkw/oVeimZtb
xnomaQlEl+4bukDQJlzMqgH+qAi8Hp6dmEgN3KoWc2tkEAEVp5OIhY52l8M0ia8fixr9Os80vc9x
/3lrY7FstAiITkEwQpHXcMhN0iFVjJ5x2jGOmXSO5Z3oorxZG4tlY1Yg3VAq2CFzXS6AI0DIDP3q
GJegqKm5e3QMzkszUcu7lcg4nEWUJMekgUQNmdBPb5b488dvGc/2sIg29dhkZtpDwsnxtHlIpA0l
tEWAAGeEl8mZfrr+qaLJGICjolWKluO4Osdc1ES2nd3lyX4C3aAwS+eZJziCw8MpnfYXrsQyViCy
sliWEoilCMwU+QsuiuebDiF/yKp3EByB5dD7mfPavXm3noW1SRXDTIcCgt8OlFnA8yRc+mIvAJv8
z8pFHLZ4FZzcTu3Y5unqfTLwVnOYWx83ad2rPUQDbvpJtyUKawr7vkK/jwu4s1ekT55NHks8tWJ3
bu3VRjMPdTaYMRJ1ECrSpn2c7Q4Qxv4McCwbGe0BHNXlLZExNXGUpJbawtQsl3pvAwxpTksqXKCb
qdj2+hFhgW4arTKTyJTVXfQRvco/OooBwgf4E7iAupc+ngf7x+LanC1w3IqJAn2JVto22WB6b92+
VSvJ+fYBe9aQlxc8WauNjGHPjU7gYa9cY/YRkOpIZ8uT7/+/HWbhbeKwl8aW3lfZlQA+RYCyA8xk
xY5c9eWxqIka+42+sqA2DTjJdCA0U0sOdADxy/PPhJCjDXXdA7oR6vrLuyL3BZhbkYw16tC4kIq5
hjDi5KVbrdmIPgpzcyBMWU6/BBg8KtLWh7CqM/J4sZeWn0fnzBikOA61Km2w2AQM5gYR7UZwXryd
4rSzMiBoVEMDHk12o90L92jpLF/nr/bHxzu8hdH+AKML7ypRgY8+iHFPIrWsopOIV0AHe9W3gGDC
l2YdCBvmvy35ebx6nlPGZptN8VRHQ419TwB12rpIUXlAW/GPMykj8p8POhBjrJBfAMXuF9KGMJSP
P4C3WMZK6VHS5kOs4lH9/pNw+R0lzlYyVqlWCqUHq4e6i3FtCRCAAJvmPl4Ax38HP/ut/34emyP4
NWD5tHDpgaVhBOp/ZKM/WkBNRCB9O0Nc1LyA+7q05iLJ95yrQ3foTl0s0dBFVN0APU734Cp+EIM2
PMaWhcuar7Rv9Q9wSTgSpj27KxFMiCJ0gREpI5REtHVbdGdP7+8SwPYoz6PDdVonA/orYYz6V1Fc
B1JmqhiPOVCoEDrj+7IHYzYXbpe3c8yzLJ6bUK8HLGt5zJ1xqTqj6ThcP4u3HkbDc/AGppFkUIfn
gLbvM1jUvs8uRoiPzm8/twD48Gbaj3Vy2pG0DITpugK6s0uN6VonYgvGVI00tM876RZXGab0t1/C
DZ//cOtx1O+9V8D/Ecb20FdaJxR9Emvwi521k5pIN5nExnwvV9LkI/FvWWw7fWkClTAMj9qlWwmN
sMWBi3U1HTNdyaCrvdq6obJUAOwHl7j4swN3zcyaUfR5wUlnb5xj4u0cc6+KsZHMIYAsa752FFTo
Pdk/u9nHpuWN0ymT3uDVspj3FRXbvBRlgca8zpqWIz6369Y9+U5te7sXcJZZIP1egd2iXW0w6bv4
/QWKErfldzqGuvoM5rE9W0EUBhUUE/TLdNIu8L3Wl5e8fo4JPDa4E1dyGCOSHNW2jYMQF2DZOSVM
MRKTmGTOl0gyoCAB6Mzcfn52eGAkEzMLt3IZkyL1XRooA9b3dlgfDK9dj8+bPVUfm+vfT1kvWoXX
TV1UZZkd1+7arlSCPtV29QIlsILoAwJ84e3oqwe4CnCXfngkivS1ZC+6AkIxXUbJRREt5vC0PAwK
Q6QSyUki4Pf7kv6KHHds8jm9FsKcXNdGqWB2hXahl/6sv5IN8KiX2e/6cESTAVIJzrD6XwD4TV3F
a7HMwalqoQenkYpdN050pKOLAHl1g11DamcGOAsXlEtQGY7/NRmFX8tlXge1aEehHzJq0gwCeB4K
9wBUrJW7BzIP922d8rb+SbvzVZpa6wJZpqs8oJdLeU9Wi24PWCOeoMnszLUgxinpskSLWiqIcugA
mtBDZhOwgSDzIGj30fggCfQH/7Nuojfl1mzHqtmoLd1H8J+ktEvN/v3hj7dO3u/rdTEWu7JOXVoj
ToGYyjmYMwOFRwMdEadl9BLGxHF4O3kZWnm0MMZwj3HYaooMiciaHtYakoYHYS6WZLQc/Y/tzN8o
CN6wwN+zZ0wK7fcLd7Tf8xRNZTbm5nnfM/k+Xu8AYwQUpTx3g4LvQf7fy9xidn4BKZ/SE97jOHWi
KgbkNJqLR6mXOdEKQDPtOeshSMjJ2jrIwKnzQmRqX3l3cMpDu5bEHKraCaYVt5A0vsLnFFIb1MFe
BwOA1iZYOZq/JFAmzuM/Zb+vpTIHa8lDZpzLs7aLLTIkTjYTG2RMRvDiPVOYDRlJvx9e5pv+JqtM
qk5Z8NDJK8nsNFHXYv6lGjQNWL0ScBwK9A4RiUSeZjmneVk5AQFlKahI7HaeBQAiG2aPFz1p3a8/
gNnquDoLwjnFB+S1U76hYiV+WPZq1SLvh1eSGLN3W0SjT/Q8xrz9njplg7aLYeWSIbGUA6KVQ+4Y
GUjCATJju34rXsLnKCX7ff8eoczC0aoJOBULXv0/ecz5ZhmaMlsD8pbxCZ5dJNm60wGRubBP7+hT
Q+5v8FaLnlgrDbhghRvNBvRvz5X/oj0dNKCKrKqghbJkgw3xw15MKDSOsUvRfCyqJDKee09bNDSv
PMz77+dndSSUlIpz1hMKfiOXedqyyogCtKgbCOSA+ojJ1wOIiqXd9wiFe1F9dfcnB67eYvxcNOu5
4P+C3PzxF0x0rt2unAn/QZAM8BwZXxDOtXfMEn1jMOX57aAuDst68RN6w5xz6FORMm35NDQ0hyAk
v2S/r6OHE4ZjM3St7Prk6biTHSSzh2Xm0Uj5uV5GM+3j8RIvA7fMjb4RyCxxSPNjmHYCtAy9glIG
6qft2TnOxc4V9pn/tXgNNq8Ll0Rvl9w6apioYDaAg0zQHPr4U6befFWGyls6Bixk1A5vn+Bh1KXe
zEphJ4hOhYfQi38EydWWI94mzybm1pbW4m4vokT8zO1BmvBsboQzt21MBQvRMIQrsh3L9t+XLc2z
n9yz4KK5H/C9c85q6fNzs/FYpq4opoTeXgmdzkzax2xNURCrc7ALTdtbF5vTq+rGnmGQFMnvjWt3
LirGdrbl7PJ9WpqRy+xydTJjLZIht5b85r1agmIVmJu1rcwRUzm7tYjscOqRWe3NdrnjzcJZDKcg
jvzX1LV0NAfls9RWnh7vxn1cd/kqsM9hIzAyzyYczK4J8khV0PNm/FGW1rNmL/a80a/7XOWtkLtE
QwHYI1OEEMSu2RwWxSCH5cnpIld/SmbojDWfjMDVBiJicNqDeUP2+BeDdvLIe0vutI1+CbocZV3S
FAn/cavqVjl0qZzrWK4SoJK0/d5SDvS4dvIA7bCL6Mw59fuEDiOQueZiqVVR1mnB7lzNmwaNdd1P
uzbWo1ttNtludEHAiaBdnnPk3j9it3JZmOC8O+UBdjzYLZPf5SHZFARECTlJPgPvPTnSxgiUr6h/
ZD09gxHilWfBJ2/Zv402GG030yIF56AZ7AqNiDVpRNK4wnP2hCcDVuSxEt93XtPF6qqhSsCtlQy2
QtiGrdWIaiTsluoseI6f8lXgDiR2USy31QUQDtFTBDzfcDaiR/gj62jhB43Xr7+Pv+P+EWG+g4lF
JXS/F4UkBBi4miUlKQxXXtmJc3SO3m/sNiBQXvI4Ru7HNhiZjEabkQCCETMUdk5aAAzrvPLSPzvv
mICgbk36T1UhX7o3l5eL4f15Pk9d4+trcL72cCF4bgNVZdawGpqKVjJFos4aY8mtsAzrYKgFTKB7
byGi/3HXbaNDtlHtZGHO+nUvkUXq1nBW1bm1aD5jcK8sSok4vBZ0iYpiPsUCyg8cNfotaDK9veYn
s2+AZI5bR0k1N7Br7hmYuUjdRsij8lyHiXVbSKxIEgg8FayeEdYc47YqjVigadTspf3sEuQf9K32
+yU7qdvt58hYGdyxpPt4zgJS+j+xbNdGlxhFU2WJgASEk2CNakxWpad78Bx4KOpTF8ySNSC/K/iH
jEfzdj+Tc28VcQFZHS2uPXdzT5n3++RzR+8VQTUV6P7uq/pebJFuRV3zG+rVL1ub13N1H1TTRV99
CKNjyWkQz2OCD3lbgpbu9ON5n5/r5XI5PwGkot7mUD3d3g5/d3VJ2r2b7SQaJ5QfeFNyfu6C3q07
NYPlQRyPIg5mTG63BQwiatS2Pe6eQYJ1jjbmox3GTu/JQLH6KSgKLg/Ub3IHLMVSTdSMLM1ig4Ko
bgNNDPRoL8R2tC1JfJBtcxHZqeMB1M1O8Ya6KPjm5GmrOuk8cdzTyyLxvoyvueFrTuNZ8z7k+pD3
5X0LwzUKHdYSEaZKrIYEeRWLnZLk+3YG7h/zKfhA8UJ1ejBvtX66F0POS36/9VSeiluHjnldYztu
zlkuGaGV53tMsIdg6/jtv/8XvXZ3dQusSrFMA4BhyJ2iVfb2gIsj5Xgoo2J/8g+NTMR4qe+Embis
BsR/nMdDuVMmE7kSFS3qOqL8u4m/OM76TDqey31IOXgw7xbCLUVxqyfdOqht66mdn1TnsdD7qTDr
VijzTBvnXkSBAULX5528//a+49d0dNKlNBvtRYPquefaxgyzF6+ab8fdnCOe5oRvLxA68TFlZ2iY
T5Ylli3k2NSKXplqtZcXsb8WDtt2lpUkbWwkVZzRTSOiH4lIxr8nYIKjzOLms2oGRlSOt3SBWGC/
Q0fFDQqM1nTp4k1dRX9lJ0QYKTKrvbLtf40/xabcNH7kSWjLDXfZygPTJqyKPXrJJiTGWpvFG0A0
4xHdp+TdxgQkMM9EgByi1US03wAWvp9rM9k7bmNOHuY+MrZAq3L1pcxjU57OilKF+FJpW3k1vBwK
UT2icdp0Ii/wA0/aqNsUYOUt76wm9PNaMlvD6xM9KJGlqPbWXLaPoX3GE4AEwQEkezI5evAkHcUv
lrmtfQR2vSjcYqn4NF59rDMTBhA7AKhZ2D/F0NG9fnsn9TGvIsWM6724WAvbeDd64tcWjeO6nc0b
WnOG7Wtoh5j93qKRO/NxYUlq53bjfp1I6f2m/hxoExp6nUKP2507tUsmTdogxDCg18zXFXlfAEq2
bvbAc/V38asWkvrDmL2aCPe2hiO/PN6N+6486IMFtVV03GRRueTtrjQ3kaKzlhptsx+gmU+YiFUd
ObfL9RATa3/6/DU3zxrM/tGT7L3mZ0vTjd2W1HPNlzkY3/cpdvoplmwiSSlaEnitbg9GkzLg9NVV
vR/sfNfqBGRKhT3OWmc4JLvBj1zLKTg+530VhpFJj+Nq+VUbFwCdvci00AF0WrUoWygOXgQXKTs6
47NSKOiymwOT/vHWX6JWxmhgqFSVJF2yNFlSGW+/Dc7mET2R9b5fDLbqtn9LImrk5LTz0m2c9Clc
Kt9nkhLJFr3OPuKfit37nSv6Z5SlzpvklZdMmfwk+CLIkYJhWzZZmk+h0lVB0ep2Xzmpf3YkR/0b
Yc5gRMGjQgLeNf2jnfnmNvF7QK+8YNAPLcy2soUr4apzsH4QTkg04TkizYI3TUQjC6adWctq9YFp
lUXR7qWclLNyL32LIF1wLbv2GlhNwz6RHKUsVURXhaOtlshmGp5qLztkW8+kXKY8Lb331vFBioUU
L95YHSPmtxpzls6V2XVVu19mIxnRA+h3W1BQvgzbAeWtMcRDk5Fu5ZwW0rriBar0ClyrjIV5dmTa
JAygwWPEv9wKP3aSabRq2O/D3mkOgyvGrjIr/tY5Gp/XyKMPqxB9LKbdO3OJm0dnnRm8syrSPHAa
6Xy/wQYM47lQx1Nadrsi9g8jtKH5DraYPetXxevjq3HXsktFwQ3UcOLIpYpsH2Krt1I3HqsOsz36
rFqZM3NhLvo3cxHOJSd3BNdwj5jDLn3JtmaFf9q0fjSXwXpj8Rycux1HpV1VkNyCf4HqF/tqaZim
TI5wQXbnrfVaVKRenP3aLm11F6xMgVQh6RbZavXR+8MyWhwljpG4s8/oKsCraZgIETCYorPN2m0x
5Mk5MEQ0EaFsQwAISzs4tuA37NA4vXpvnRFX4DVCJoZLiX6XcrwINzUM90qSil4D6n5dWcc2zo59
Y+TSbg2p6MlSZwcZlU+JeCCNwtzGbJags9jfSSRxR4Iekr3i4q8vmukdyC+3Bnlnn/7vB0E3UBZE
fxNLiNgZQZyWeiCC9A6tuIW9+1x/As8tsUe79fpZ6aSbaracv75uNsAMTd4fq+VdWoCKp6O1oimq
EowA484P56YwzAr7YVYkOozL4+y8UecS6q6vwBzmqB6baoQwA9AVCB/wIsK1ZTwBOLxJKmg12uEO
CIXQkPr38WpYQ8b+PuMJjnpY5sqxQUP1jwl4CuRX/G5pajOO30dfsRuTdbsMNndrtUoZdwOW8Skt
I2dwWs6hcLaJvaCZMYRlKeD3JSdwrLX08XiX7gCKmG265Kav7kCjDWDZ6vD7tNXGwN/9Rl10PomO
dsGRxUYzrCjGGbGU/v+Q9l1NjiM7l7+IEfTmlVa2pFJJZfqFUd3VlWTSJL379d9h7e4dieKKO3ej
752eiIkQmJlIAAkcHGRaZkCUv/8dOsqeLriPpa2auK4s9BWpH39f/A5c3TDFpc6DJQHjf7/aq7CP
6loZVWrkANfAJa1j6qtd75ArHWeS4c/rwuksKPEP+u1K4uAHactrWFLplOjCBhkdhqHjDzH/4GXl
9G73tDzbZLx5j1R6ErjRQZOKJMEy0cmiWtznSj99LaxrPOqJCNgY+FvEGJIqT6kiIk4to25sbt3z
+/RFsNimATktRZP3tl2IgWcu6I2oiVbQMOw0OQXqPP2ItpoDQkRxu4RZW5IxUQyj0XSMm4EMPgf9
lhk81UsbdhecgHgCpVdtzH1IeMhM7k4Qa3zFxcKoenhPWngteUD79eaSnJl44EbOZLfQFiLKnApg
OcF7Sf5ck7XkRcfC9J+WMvPjL92pwNWKJnvGRZlfpCFWBGi+v/AInj2Pq9+eOPZwGBTMUMdvJ6WJ
TEm7W6SiWNqnyR2RmVJk5djveE46+4SWFdmV0JCdnpbe8zMW4OZAJm5STVOhGAII2pKT+zuyJAz2
WgjCZu77jYjxE66MDFGQVaMcgP7qZk+2vt047ZpfcJMztv9axk8odiWDAjOnYgStfA5PtRe/GvYS
bcasAMRNKNUicNKmBT2NEtHnwdx1lkzBJkiDPbZYSz8/6sPV96OBMWNygp8vv+mReUMPEqjHEuai
L52/WsEk+tJ9Qax8GIAxWz5y0J5Onfl3Y3gjt95jUUuLmRgTrWdp04Ht5mwrvdvWFjs//v25oAIo
EcWQZeQ6gCYYrdnVbsVREjSYxwulHSnhQvNvaYuLfdcz3vhGyORIqrTPm7iFkMDOHGP3/7mEyWnw
Wq7kfY1fZ3iYiJaLEqmCjtWlKPiuMICg6GYVk7MgNGyiMgVUHmjH1+fXdK24wgqz9Jamwczakasj
mRj2dpBaGC2sZ4xdElBunTPPXtizWbN7JWNi0nEePAsp1vL6qkEGbyFeAf9TBSa83fP/wzTOWcN1
JW/U8ys1M9SwArci1hSu1nvtBFgoGia370/27vL9eGlLkibmng1Z0YYRepHE59iV17sBGJil3OjS
7o3fcLUaOYgY1Sushq5LM9xtlloRF2/lxM73xVCD5gbHs9+Sp3R9PqPPU2bm8+Otmlc0A4AVYKXA
zDiRMkR6WlSKMjKHpL7J/taBfWFLKKU5IYALKGCDQkUNTQK3e9WwWqM6QztCb+le7wh4GREALYuF
OGLOUF6LmV6arO5hBNBconvhyncNjxweb9acXl0LmNwYvyQaVw0QgBzpd34R3//QTb90LedilWsh
k2vis7bqOx5C+Nikx9KUntlaPQgbYperJVK9pR2bXBSao+6udpAlesLOX7H1Ujg/LwAUJhrylMia
Tqw+avDA+nZolRowZCI05TUdEBM9PpW7tPlolEHzieopXiio6k9WUakNjQpfGmfRvUt28ZZuFauz
MsxQe32WYGLq/+ahB2pRwO4kJKKQ+ZwowsCTvmIYznQGX/veJBvWed2mebJWfDJSEH5xbm11h6XT
umsn+lnoldiJavTMpz5HdZDsvtsKb9IXDBDMgEiyv5+Byfn+jkEbEFvlSkdRRAEOZSm6vc+Ejjt9
9QGTnQazXtBoDB+AnR5cuMDX18qOQHluHo+nk/D08h04gfO9hGe96wT/WfiY50ZJeayVTW522vht
wmd0dIeQTBMruagAkWbAKm+eLEfAcftn+qSgBb82F1c995r7ybL/b+mT01YaMaSVCOmvmAXwvnWF
yPLXIMH0PjYomr7kYw9l6i2VP2ZjjWuxk9NGC5JQqSXE+oCo6F/pBuwlYzPc49szZ5uvpUyOtAsz
mScFpPCqfRhRnJhkS9ag9Hws5g7gMz3Cib/Uyqrm4gZySsw5xgCifXuq90psoy7y/LVgQ3+KVdPX
6vWiJl4tqqKKU2IIkzEZAEmy2JRW/tE4/QbA5lfr0DffRrg+IhM6rLjZJuqRCSMoObPCDP2wFQbr
pn8B2yT2y/fm8nlB/njB8Sqj07v7RlDHYmgc8unKlK4QQyxUJdLb/xXivf9QFGtIU+neiOHsVuNR
gJhZPvYCap8YdpU45p8/EdD7oOkpVplToRhX2tTRof6b1Reg3a1JwDr7nXnf31+LNm/e+KAIIoHx
VlbgyW+duCSSmPUJkkClIz5nuw59hWfmBW7wVqzd0itNsvb/pJ5kbcIDMHE2s4G6Xi9o0XjV7jbt
6iMmWkS7hEVDjI+QDvFOArQhfkn20cXY55BG3GCbH7klmXMOWRIkHtERem4BGrtdeNbqTOebHO2x
76WVrod1K5t9YW+y1lnQiTs8xHhJrkVNrrzYcpKaaEw+o5o2rJW3dB1YQu4Zv741sIUiZPKRu9Rd
Aqroxxs7F9lcC54cbqMD3ioNGejrdqGDe4G+ELpZMjUzQoAlkETgslFAgh7dbmTayT1tqoY/bw3F
KT3/jw/3eVhgcpgxNIo8Rpk4MfQAAEtwKyUI9VwaUqUDxaxoCoOdNI5pFKaypvvelHX39fHOzfim
W3lT36SmWigocneWvbh6UQa7WfW9i0s4UqYB87/qf+P/qxBtHj36S2LPXsrN3WEVDPy+hhKMLgNB
h4zKREP9SlXrOtAAegos3vK98U+xltzx78DqCrcTvWCzYGRn/BOAXRICLtTCx0zOJG3gd6IGkqi6
PVexu1dVNG4bgaW/O8PlpVwtCBsV//beo2cIKgMsxkhJPYXAqkIqJKyW27OB2VO+52r9ghscT+mB
gJ/X2NVzLueyVi57CNgqZrPg+2bKpvh6aXz66sgZIa91q5JVJtAiVoLuDBiD25zrCEmWyKm90qqO
B8WV3F8YLGiPA2Z7+6mJV5XVeWNflMqW2D9/IqW7dSLRo/6wdKjTgDyPGBuSkHVn5dCgigqWEOFU
AmoEEL/gJUiJxmbcnTRqNQTMK+1uiE5C4VaDVUa1XeXugKjyEAjEAljx8UW6N+3YJOixJo+9O4I6
UeKSUoCCkP4/Sw1Dk3X+1VfbIPl8LGS0Y3fLVxDDQl9HvOXkJHSp6hWBRt057QTOZGlo6T4f2io6
sphf7Qy61DIxq1cAZugAUAG6zo///Uqv0i5q2qSmHQZjpnQjlUP02Qc0XTB6s3t3JWWyd50h+bEm
5Ni7qJZ3fiuTbSYFgcuUynh5vIPyfdwytu8pksHDFwKtNZGl13xahBW2UG3sxsXw743oiR7v+RfO
xeDvd2iL2/2x6ZrfANHXH5hHdm/RuneNX7VL1plTu4LXuul38KloVlmv8c/GeQndkfLs8bfO5FBu
v3Vy3JLcSbKa4eJRMTAZmAkE1ez8PcmeI1E09Xzlk1O1XyKuumtDgj2+2aKJN/VzKoUq+HjOXLYP
+V/Mf2mktZ4eFPDUJ8dMwOV+vNDZ8786k4lnZZEugI4s7s5aE/Z4jXaFw+qmWKt6qCwYyp8rcneF
NAC2wcCg4p5OFleIaZWQsOjOzGk3lSt66VGwuT/qy3i66TfbqW7qlavHC5y9t1dCJwtsuE5Fk2sK
D8e1/pb6UmhlBZN3RRkoZsAkYkYRWqUfC53zcDjHf5Y6eUYkLC31NMBSxZY53UqpMPWgOxSrlrlF
iseLI/pm0zpcsmQ15s/zP4Kn5RGh7hTFl2CleaU6iJhN0jNH59oFY/h/uR7/iBkj3yvjlAPREddV
1p1149izY2ToVsNvQt8UtS/y0aSBqQkv3KI7HH/2ToMwkkWFuQfe3ZjcysQXI6EmEBvyK5IYllbJ
ZhV6Yh7aMMZrpRusyndrvvaKlNhAzdqycCzTD6P8zLU190m4b7HbyoyzVHkpRp2LpYD6/OfjJuot
FFyTRhKuUuI7hHpl/VzRsy7bfbtOHK229MhlthJtaa2bFaa3GP+6AA7bcSV/oulcaKRtxeHos5Sg
8yZhu0hzqqywtGyJl2zc5/tzALgVWC6U+34s/dXxc1LaNHIBr+HL72K/UusPlYvNwHt8i8T54/5H
zMQF+ipJwUtWwghzriy/ocsEYfhLlRxKBfz81FYqUwLmutPtGLqmQCF0GYBnxB+JtuLZoeMwnifc
ClFjiaGwcMeX9mDizUJOznWxqbpzg9hZjgIr9V2FY891t5RGmjecmGHyf7Z7ovYdWGsaga/hFSLm
0nAXGU95Tj8y42jQVUqy7cB/SMMp4Te0Wvl1bVOu3HD6Lje4/2LRMsiqFUDpeFWbDk4M9aDqFNbD
vGh59ymHzShH7uwuU4VdkySYH/dYB0alnWratcAxprjStLIyZBrkeJORp1I9SnxlRpjYHboh2yRi
vCBszlcAGorOHbw1hbsONh2jEcWO+bjBn4T9LoM13+pmnWte+/vxquYE4dE1PmkBCdbkyYH6nNLq
Ytb25y7PbTyezYqrLyg9rQYWHnR5yVrfpyExhUfHnAmUnWUAMCeWoY/iSvYbqT8PTPOi+tJ2iZsM
jaXXG8nYGpmwkcJvIy2dx6uc80XXYidOkAiVBBYdrT+H4rNWbsL8PYrcxyLm1ONKxHQ86aB0qHFz
an9uyve2ORQFwN6BG8ayqUfnIlryrnPnBuCkgJr5WDVQJneeC/0cjNRcf64CgGcjvLa0Z7Fe6W29
Coqles69MBVYXcTKAoJlUZsi9tDc0tEg4JEewPu/cBvxU/rFRFOLFvzGvSG7lTO9Yjr4/UICORya
UbVfg/aeMas/PT6o+9fMrZCJKa+aWIl7KiL2l8XcEmWf33Cs5xfUYea9DDGY78VrQJqOvBK35sKI
hJ5vqIRHaofUvv4b0U8HPHXnDJxNSpMbmjV7F8Mvrn9NlK3Wf/V9bWcBZysEPTEyXQXVnyD8K/tj
a1uqZytRXovMJvA0bd1a+dK23Ovv7fdO9p61Yaho7QCLw4798FytSrtRTSbaKvnXebpbSZMDSIjS
lm0OSYW2DvR1pORORN5QeLN4yrupuoCrmEluQR4cBJLUGjR42hOKRXFB1BlYWRTvpSZYlZlTNC+d
hG6Gtn5JeS/V3bbkzRaEowa61GXeIgT5Dd+r+HXdWEL6SdPPQGrNBE06wUJB9t42oVMVyS90rmDO
kPETwF/5lbbRdbUrxf5c94Lv6EUO7poMraRNRP8+1vyZ0tdoLTAMbeyNQWP0xAxKTNBLDQR4Z7mA
i+4soXMJc7T+xVBOg+pk+aFRAzPiXgqiWJgTo7DnjHtGm6UaflNlSwP6J9G/NPFZTj/U+l2VLK4m
LqsWFGTGDFx/5rQtgggYLN37snhu5Eh0BXVwKi0PN4aiR8egr0L78bb8IBlvPTv8H+Dn6DPk4ZSm
/PcFvFISaTKo3NAJwIGGDIQnv3//lq3fx93b29vHx8fT0+fmMs6FQ4Uitr4ey585FshHHkcY7wWM
+rgfVxqQBaraGsKgnINdAqiM6nWu4pZWside6FVbCUTj0inxhpW6Fhx2UB3eQyo93tBLvXr8KTOv
fh1zx8ZCN0wWD9jn7aeEBtHV2IhVdM5nIHeqcscnTupwH+VqMeN7HwvoEhq18AYX0fyC8vqtLCGg
WljUmnrmN8EH5pSuUAh+wvCjVbGQWZgprkMSmrDQAafJ6FWcOMuel6iEYWcqkFXoGa3BofSOMuFf
GfOmMOEKJASLMOqZ6h1ESthAXGjEb9NeA63W2iwDAhGsmfvieD5gng8IXa3eMkLzt7seG9PNs2vC
rJzK42q1slYbx/FMisVj0MyCX515EN5+zeTiB0ObcjzL1LNmhg5r7PICboLwTFeWlYNtPUY2abPY
GHtv2G6ETiF50GjB6DpsAR6cr9av/nceO9KbtBueUtQrXyvgil/Iy2MFnsns3QqdpAP4kOIJHuTY
dxDo/tof3MMB1D2HwOLGWWq/x00HPkyXTLYunmzs+wuohT5F1HBWz8qxNv/1mDNDGD8ILSd4pRgY
5jfRvSKNVdJ3pYoWhPq0d4tdHLq7N9E1HG8Arlb4i3p49N1vtGzhCTGe6dSqXQueWJUACByBEyF4
EGzRYnvjpWi8PML7362k98fbPpNlwipBngoyCHDh8dNnRGfUOQv5CjcsQZNCY1zawfTVY0f2/psW
WvQUbKP+9bHQ+6gUtSIwVY1AI/xv2siodZRrw47o52yc+OhcMm8JrDJ3b25EjEHTlWVOQ6NLW9/X
MPhB3hi4O9QNHc5qzLc3YskrkKYs+KJFiZObOvBRLcUEJGQdqD5bC7NBn4ptdBFOos1cKOgq3S+1
zf6Yv4mmyAaq4aiAIYmCStjtKlUh71EYL7FKwCebbWAZTm79DuzAHtkrMjNxGfrtT2gW3eReuW8x
42jcg8QjJu+eMLpuRW2Q+SheAT4ACspFCvzK+PU1/i3z0OyLGWZvvU2sdqus4z23rtDo7VvBOndA
J8YtsgfMasbVgiaqryZFEnJaoY0TEMjzhR2W4Mx3HD+41SMvHTCHoAVHx/MkWtZQy6vAx6edK1u2
pK1/5E6ZC2ZCNFIOq+hXYA8rsik94a10C1PfMlT1A7PyKi/CIfonEfvAgxDAf2qX/eooe3KcIwQa
zYXIh40EjbfHSfUmTPU41IFL79HB86tYa+6wEx2TYACs5b89voUzqTFsxZW4yR2BuCQeUqqfa6fZ
lajVupqDPJBpOJ8MXe7UC0bmp8VhXzPg9Vu5k5tC/DKQCwnLVNHLWq3ZUwgwTGMWzlu+brzmyXce
L3TGno64ETwh8JZAAmMSGg1FqJc07vSz71FbWlVbHKzLr/KFEGxJzMSBSXouIGsKMQgDV92aPBtg
ncss7ePxau5o0EYNvl7O5H0a63gn5G2rn99TNL4GbvTsr40T2au7kSAgNTW4SCQ1Pxbb/8Yfnqqn
ZKDuAoIEw0Au8VY9VYTyLFZ6/Vzt8o2KSX+xXTiyrXn9S/RHOT5e5qh8U2Hg10b2QgbQUZu2d/PU
z0EkHhhnKXdC2YSFQhGNpOawSBYzE82OTN7/kTTZT1JJARsINc4GpiNaSkAsTGKX7Kh+UZ1WsMSF
kG40YfcLU0E4JI2k5fpE+0uwbFVDkhrndEdf1BfRHv6rnfuPgLvpQKwXen8UoO65leByJ7LjXXlB
2efeG4qMhwZwO4oBIzKxoyohhtaouQGQG/+Zb8Sv4pueUkc8LXZSzp0PogQgMDQdj7wpZ22d+HKt
VS1GRWPC7Yn+0SoTWfLYbANz+NQWNm/WOF1Lm+Q4qkhtQsWvDaTnTIE3xdxkmO8K/oKt9sRHVvEL
8+vFxFx64c84vjEU+s8iJ56c1pzuiwLEGofqQF/kL+FvvUQrP2egrmVMnKvBMk0Io8ZAQBs0Zvup
POmH4pu51RIvxJyKY/TyD+wajfpT2IEQ+uhLTFIwQ0YlBsG0l7V47G2MQC13ggOAXnx5bCtmEkVA
5aHuDa4sECDhLX5rmWK+STm9gkB+AzJywAKHlbKt4T8DVIUBCgbdegIMgAQq0syqt+3vpY6ZuYfq
zRdM9jatKtL14IkESwMzybOpOYEr/S49df32JNoJxjbFF+rl/9qWAAcxFs+AKQFLybRTrteLRBg0
cPNp/OD64jovhM3wzVWt+3iD7w/UGMfbYm91EHehZnO7v4Wal2WdgY6QN7IN4tA/+UC0VZIC3ZaJ
Hb8QSo+/dmMhwXdhCMhi4IUgQIsmYVAvRWrIZ5F4jjkY4agtUpv5SuGIUi1Zjxcm390JpOFVGDIJ
D31E0dNiFMbm1rQfJOXMDU9CvuGzrU7XmWFqGNTrc2++/xWGK4PuecBMyMvQHRVwOIsXRGmWJnnd
F08+65Xmv2SxNVwEVLDx99/ik7GVob+0hcXnzyHZ9l1o1r7rE7su7QoTP4AfL0onTsz6LYrNqnHU
HIF5ghrYpYu2EllA6Nw5U6wSLhRx5cjbcedz5LqoknR8UaaB7jt52WMeiIY0Is1qzolDmq8CMSNO
Xvf+gubMSQZHBWBzaJIYCe1uNUdWOknxwaVzRqOH4IldBOocSczWZYdNBplI4mlllD4rRr9U6J87
WmWEvSHsM0BOPIVitlyRE4qsGOA3wEkIJuf7Jh9tlPQigRR5nwRuzTYEmGa6H8iG6ofUiKwc9Myt
xQurgLOGwFR+G/12GNyyMIl6FOrAUrNfIllFuiM1Ibj4OfYaf4f5Pql8C2nnOv4gidUoZh1Z+lZ8
TzeK/Mzrw8hM67duoe8k/NtjHb6P4380GExrmMkuK6Dyut1jVQ4VhBRIx1FePOL9VACgGGN0W56R
VVZWvV2AqNeOCglEIUr5XMUqb0d9/kLUpLZFwdctxfDtNkm/k3GFMmHMqqREQ/e7lEhmbiiy2WBw
9/rxd98DQEasnQFkGuLZEds8iSelQGzVgejxBeS28doQheRJ5NR1EMc55mTXVtOBKF7yO9fIcNcQ
EmeuktByYfvuIxmgVxUQreIxOGaSp8atYVKZ0WLwzxlNmFkJ7JniyspFa2JurJnjJCO1Ogba6yKj
zX3yBaJ1vNwxZFkGt880FpR9Vcr5gieXhHl+C/rqVnAb3msrO7y01aasTMX/K4sLdYt7kPIoFmsW
wDEGVOuUuVmNmMSjkZRcaG3oDs+hXNT6PHh+WRN4ZQiKlbwpy9UA6vqNGHCNqwaaWdMhs3Up8B2j
zaulcPLubSGjWxnIbPBIizKy6RMdlpsqDVVakksRyci00dLC3EnFUjRDcQuJ9W4NSKEdVbnuGYQf
LErL1AVdLF3rPYZiPNbM+yQBvsaATsL3gNoK4zdubxShfJjVgP9chBc9sJJo33/zJabaWTzzKN5Z
IONsnTR0JP8gyE5JXEBzmJybfHKI2R9xJ0qWnK0S6sTookN17KtvPIVumOJowlaRbMN41S5EtjRu
aR/H8PTWd+LLMbEaEw6Q30Ce4/bLE0VpCEtaaNSrr5oBwXtX2iXPtfaUy4ZZVu+s/dtv6eAl6hIh
+A+9zJ1svD5RocI/Aae9ld1LrdiQISMXUX+C8fBtcuo5QOPMINvU6B9oVpF8rBSX923Qo33Gz/yp
fZWdvrMVuhUs8G2IpnRUzolut2AW4EaqdmHJ6Nw7fGzQ1UdOHVKdK1qQM3LpYFcOXOl1kiNpG7JX
UDesDoIjb5O34V0iK+2Zg9UvbHDOKQvH9FMYmmwVoPK4hSOIdcRv3G6VlGKSaa3o5FK2kcOe+/w1
zZ2OeD6zVP9vxe2azMvrjxQTQCR5F/R/Ct5WBU8DLqhTTCH1kGMA9QLd5XiO8JkTN7bMeUO/UehT
HDvUPzLQTBQOF61qwxRiR3mWvlAh9V+MU0XXRRkB82ZR7q+sPqOX2KyFfb0Zqg/NMDtikXAdvkR9
bfLpBu25C7dLndHRm8VP7L7MJY2chDK5qPtSdXsuN8vuFJK90YDcOqRveW6mqyR6a1kNp21m4Ud6
pGwVKfYQ7Ejlqsqb2Nn9l0rWhDvJQIazjQY2JVhsozyoPvqtihOsjZl2FyI6aGHKZStsj5rqSrKp
/fLltdZc4midpwegDAOYu36ngipv2KfZNgauNDQbbo2ZBhkKx+w1LexMc/JuC75U7Tl7J/lCwDvj
wVFoUoGLR4iG3IoyjXjRn0Z4TiWXKnLV3AI2PidrsE42NsBasSmGnl5Z/Z5VnhA5LZhKrNSOyUbV
LbXfy+XC58y5pZvPGYO6q+R5nBqMtKVPLv0+kc1Ic8vIblFED3iTBa8VGBplR+YjWxeLBdEzt/NG
8sR81bHYDYnMkQvGHSUJ+g2LzDJKzVRUt0zNIgWdYJwuyLx/8iM2RvQPY4/WjpF7+Xa5NRkkuShI
cKn4Jw6ehw7dPiC6WWbAU2BivJQ5UdmbIEPbCAiaGx3XMejXhr5ExHwP0sOXSD/4bXHMr03HmCY0
E3O5loIL05XWFFHFeFJqsfPyRhOsti/TXanF+pkJ7ZFUfLVNDdLZLOk7Uw0E8Z2ptWH1fBzZYi6w
r4zzl6Des1+IfkHwRYs8Wkm0iWq0fqCFSRmEl9qXVkVIbUMrLEDZS83LSjeoG6fk1ilt7ICdKPca
FzujcCMNcOXfj330fb0Fxe6xKXfspgB8S50YcjWTpV5FQ95F9SJAmoQ3ze33MFaRbIn+WlRWyBh+
RAd0Xl0eS74HCI2SDQiHhwWEUZnEKg2wGGJpBPFFzZ9Swy3IVlNXLMLcjYuk/qHaHkxCPtot+KdK
dUp9HIjBv2fiucuYHaSChXgGQNP3FkTefexbehZuICo1ucqSlK9A90gTLDwA79JLk0+Wb1VckGOZ
Q9wVXUQ1kS4dzJBL27IEiicWnaSgqSV3LFjwteMJTJwc6nyIRNCuiSTuNDvBpcD4hnwRXwpAInYl
W7i3o6o9+vmJGwnFtgBOHT8v9E9a/9p+adIme2p0aymxPxMvIwuBfh2AkUYGsmmvmVYkPpMw3P3S
x8OG0L3cb4RC2/v1Lr/kg+y07CPrV42F2MLmZP/8WN9mHih4OwP8gKmTY25fn8RVCSaW1n7gB5dC
GLsKKUZx92bcuk28B1W8mRQev9S7cq8vtyInlyvudc4XGiO4DEFmRWJtxpKABqwPkGX95ZBkerzC
cQG3JwnIOQgeZY1HkxrmTNxqJ9pqO1SntfAiBW1sB/VQmjzjLa7VIuuxpJ+juhOFl94PUwNShZO9
ZHlJOkGj9MLSba8+k2awOhm9ZuJfZHSUz6Zx4hSDZMAY2+5U/WBU7rDv4Hbq0kzFbbRUwb3PGyJ1
J/FI/MLcg8N2Ok5UqzJKRS6ml4rbt53FMtFKuJPy7LvcYGbpOjnoKEn2ZnmULoZ6LNCanSHN15la
urA193Wl8VPAZjvCRXEY0+d4xndJwbKKXgr5K8vOTfFcckcpUaw+cEhoqn61rulF6WwJtWJ54xuI
zqKVWIumyJzHxzSnfqPBAP4StR84m1uFiFjetQLfAiaFUYtWY9TgqpdoBVwuG1ZUy2MbQcLS+2VO
KEbVgUt4hMlLU6JdJSoD0G6H0SUOdH0lNyW/busPoWq2QCENeOJRYyESnsmAADQ2AiEA5Oax1Mk1
63M/xJgX7Oog/5H7da+BsTHBe0MuzeSlQzBeho5QO/oSLHjuwikKBiSgGDpmxyZhltjWGcUjnF40
tRn2QryPogS9LlUxLNiu0a9Mr5smjCENQiz8PVmgVLd8r+lBhARHYPJSCOO14GTmjLN4LWI81qtg
1Ydt5hKFRpegFExBx7xTsAC3X+Dj5l759KOXTMwkLaMdRWP5AtxxTmOuRU+CIZVIBsKhPLromaI9
aWnHWTQWAEnKNDx3QVVixTRJvH9/NzCdaexdAhEu3MHteocgEAbeKKNL1VM0zJ59KbcDiVi0y3Af
kyUVvfeySPmjRQeFX+CE7ogXfNZEwcCwRrSrCi5Dz4FZYcjFZhCGExcWnFnXWmQTxKoroc6ADKNo
1cUol9CuuAL90vqQOhEw9m5dql8a7aVtHXIhCMNFcUkTRod/p2woNyHRjQ4qNIbf7kyF9v8sGQQc
R7KtFaRd0apn6tJTyUxp2KA1lS+9aImJa1b/sEVgaBiHbyCddiuVZ0ovyb0SXYyktElfroz8hRus
JD0j1y0Vbo0XeqdvS95Gzy9PlqKg8apOF40eurE2avDgzxdvxVe8L2aDmGEsDGvCPcd0tFDrcXyk
cnCJ/JA/pAMbPEX3E6vP2o9/rYvIX6DuBoQmaDl+YvSru6dIJMq6rIovdRih23YrKXabOzKGRmS/
Hku6bx2HCl6LmlgSrksNP5LK+CLu0XO5ftdit/Kdt/o9tGQgVmIXTZibLLI00L8nBxqZ/Yoc1MVq
9Chmst3AGcOYgXtpnFcwuX2Nn0hDFMbJBenp0maiYPZDZMbav3eAN2LGU7/a2FxncULbKLkkA0WX
8kYe7EDcDpiBtJTrnHlHAcP8z4qmwa2Yk4CvdYiSXkRvAK/zm/6BSRu6zWkY84EUWOh24HZ5GV4W
TnTUzLutRNSDRm4NfAA/SZGrNQYSR5sizJIL4GYOEu6f/aXcU/cvPWBMNrV1gEtauzyqW4Lcxxb+
Yyn4mnFOAEv/8wGTq6P0aggMYZpcCj7F+GHViB0S9an7eJ0z2RRs8JWYSTBDZAbkfsYSjDFR/WPd
2rmZiY6empnucuKqPIvFRk1XC1JnfNON1IkxVPWyUGQDi9MOX8UfkKZ7dWTL752FTPC6sKSN5fS/
nx8LnfEVkInpkwJQ+ZgKOpHJE5GAw6BKLlyEF2WXk99wGqnn1+MYtybkvLoVO0tO2RKg9CdQmuoS
tBhYSB44SDzOb+8LKjgEhaI6vsR1Hhxo1WUCXDGRa4tXozwzeb5CMrGt+0i0avBAsfOYh3slfNRX
ZhezQtlljFXMAm938hoQ2nxFnFE2X03QcS0yT0Sq1kSJMxDINTUHggxDLwJ0leTgiDYydDtYVAo6
atFUUFOXKAOpvbAoM9UKDKZ8dXIcSG4XMXAoBgkIaIS4C35LXUhCu+5oEe2bMu5Si6Uq3IWsVGlr
Pz6b2XsOHNVIDD2OnZui4ETWKEqe5fEFaYaKa2y9NAUC7gT/WTOsdqegmq1bGGcZB62F5l+0vT7+
gLvxJXjaSdcfMHmvA0yU0hhUJJeermqFB760DlUz+R/Svqu3daBJ9hcRYA6vMySVJUsybdkvhCNz
zvz1W/TF3SNRvOLdb3FwYMAPbk7q6emurgrWhUMEgQYQkf9SebM1QcGfom5iugWRNkwFNpvyN2cu
7gvmOixPoAiNJMx6dM7kHUox/8FnAgctoSKJVwAokW63UoOu2C71+9Dq2R/vg136W8YVicfnplfp
dWPKOalVghcUzZyK5tKFsfcRYNo11fKQtojcg5VtG6hhYlPkwapuVzmUYiDZokD07Hnma6eOuYja
OgDAgHLi2Xb7tRWy50zfcqGVdMtM3lQZdMYgZd6gbAA0r/BTNZ5RIvFf+xypg0sH2VJ77fEtPo7I
qG5mK1V40ToqN2h1e+38UwfsQ6TnGUOauYr8lHvAAwuvfDz2h3fd7bcybu41na+FFkr+te5Ucqpn
UWcTDVNuoNYqkzCMkmWeM3P8OhPvnQFGCBDL0K0DIr1by2Ge2Fkgi5glmXWWRSuAL0zo+r0UZenM
zT0VIKAqqaCYDCL3O9mgVMkcKe89eHuBE8F+VHWGryUvqAGt2SCbq6VMXi6IeHnA/ZAfAnPN7cgY
BJ9eBZIXi43QA8Vppl+RsqB2+Sx3oAo0vNeg1zt37k67w+ThLF+bHV2dtup6tp9VkZXJRM6eFGlX
sRvVxAFlgk3aLro5Tu17iNdgcbhYgCqTgRAfLWErZQXnun1kdTUSFIAdEbv45IFkL0jFv6JSoj65
CJV8g+n0uqCKyeKaBeJf81d8/8t1a1uceYhNRN74IpTSZQW4GpSvb6eezTjGqxgGgZOr1eumA46B
K6UzzxTSDmyk7oZLMoeyTOTRCujkmbfnVO4AIqmgwJGRy0LWYlS1CBTbDSQeKpFMkRHZvygdSn/i
klHWgrCI23IROsdcLQyvnHPkw8DGly2MQoRnECWC+PftwEUuAsSohuVGIm12LNhY13ogCHwjqCOa
swkt5Ne63KLRnziRKclQXBweiqmBHvyeQ5XPNUPtkMX71ntRQ521qfI/ZpeAYAS2y5DKwdMM2Yfb
b2S6UvK5iIut0g4pI6ycogZhxk6bA99MFI9gCM9xbchdykCQ3BrKskpW00CIrXCbn5kVlFPpwGIJ
PtLTV074gj52+FMJwxt7o13X9HFdQrQvtkBi6Zri79DRcfrp90/BViavKRGoVfj/H7f3xIm/sTu6
aCAtUKi9z8dW/YVHQiBuYvcjVhZSkoJPw1uIuUpsaQcCL7Y9F8zGxuekehgYLfqKqk2SGsmc/NjE
+bv5osETX70fmF6UbbxJYwsV9KGFACLobIRd3xLO/SnaWSaRSXvAsbESZKgGIapbe10XekqRwl7X
ordyOZBkrkBBeW6x5oDdU5bQFILcPjHqjNJlQ/TvaGMX5OXxDrinwhy29tV3jI5fVKMf2dWwAzbg
KAHhvIBqMSmg0YjGyOptUejbGHhXKH5Y5+bzeJzLzU7liW/sj67xIq6FjMuGeSfAutouzbd40iQ+
SIgTG8MHIa3p6Ufn8/G4p8og13bHtEReV4GCwsO4K9pJBB34eIHT0DbcfgG1zMfGJsKqG1vja1Vs
vFB1MUZV2dRcQPzyye5eWudnFjUzlT+6MTW6SiM1EJNOwLCEA1T0NKRp0DZcb4oG716Si3v/vQF+
cWfPpbunPde/fTSuukiOg6DCxYnuuGUCieeEsjv2he3XwQ9gO32gM+BkSYzszMszyZyJGOlmyCMf
hu3TNGGP2WWFo8wBZ+ebbUv52eB40mcNeW7wNgJVMabayBuZEWUHgE+J2QyASMmMOHRC8GDlZ6Bf
pwyFn8DMP/hXVsJLUTU1f4/kZYQKopbPge6GLTO6NTHofx8zcldxxYVuy2Gd/XRXu0aLdw1DA8ZE
j3wIUM8m0pm5pNn0Lv5ncuSxhhcxmGcwz4K05Xyz7AIiXgA65mZ5RiZC+5vBjXwSz/e5r8XYS2as
o+cRNKAH2tvLx4dyqngH6kiUSwaadeDMRlPYsGHKBakYWy9mQvyDqxc7ryVlRCgU6SGzB4rTZnmm
DQBSM9fuBEIHTvfK9GgqNUZxnFAZnK5uVj8oyaGlNDZ7otareBn3lP6Gu+SzSUEDHBRUfzzw6Uv/
yvpoeuWqaYK4xMDzr8JIITcq4VJ9psILq6+1ysjNY0OOyMLrc8yn004CBXyARJHaQS/+7aXnCYwL
4UM8Z0LwHSORLSS6DMpxH3T63klVXwqQLpYhuqZW8FJ5mAMmOnNwJuAWKp6MIDcARBbV9zFWThHD
povZPLLamvjqAkicstg5BoBdOL60+4kCs/N1Nlj04kpbBLv8kGegvhVNWV3FW+6njwxk2cqN7y3j
uS61KU8GagIkneBIUXEYbYvGd2q+CdjI0rgSLaQJ8hdZF8O0n4IGpJxDL068Y0VQ3eJEi6BpY8eY
ly7nxEzWJKSF227ZR2FMAFw6ooN98XjD/YkWjJ0VZh3+CraAsR2dNKFDpqqWy9iS0cD4WackYZ4i
h2ioTb5wb3ZG2J8ibWnRkDRdB6vcNYE67z1afrXtgk11xddxM/eRHoprB5Uhfh288lvxlPFP4Nqz
4ex/ncjAHeM2x8efPnmfXn/6aEnsRgjKyq1wdcs6SKpo1lA5AVxix+Zo/WH8VZyRZNkc5vST78lA
EJepw2ZQUBiArxjdal7QKbajwAfaMlW2GkdQANK9Wn9KqEglEIAuSoKUVvbtLQrL9klXGzwA3vQr
LEix9cRVJc0s49Sj+eaTRkE7YljXrVt8UmnqnQGo7Y+5kp8WMbptv9JfcYn21MiEQumiovzp8ToI
w3DvttDVdIy2EOQDgLPletx3K/kYfFzE34N3UjbyKtp6NN+A3bA0fmmh03UE+lVpteeoc6ACxe9N
XvdmvMjUc1mE/9IGOV00SfxlJ69eCyyYosouixJLdLsgW/lKBbq/0haiSw1evJfSG5piBK/Lcmrz
Xnyu+oh96Uo1uiSCFjoz98mU3wCzhASWcAnYnr+Fu/qaDggDCe+pxKpKF6LrRRLTQIy+ipKVznXO
tuTxYgx7frQWqPSjSAj5XvwfE1hrreJXUqEkliIo4kr1OLwPkL/QFUaTqJCpEQnzcC4/cs8nDywP
eOsHEW2ApuCFbu8OvuMCLq3KxOJDXZZIDrUAWc+TpXDK0cK54LqTqGe7XN4I3FJJSZAjNlNnJnrq
tQKRN2DigVcE/9m4j1jo3I6X0iqxmKXM7ficNCCP2Wbo5u/AwEwrnV0VohGrBl+ZfUrSL2XmKTG1
8+BEeQWAeNS6gMu/nQbRdXjFlbLE+vwMQM8QvSfPJc1M7/PxGk9AM1XY0aATgMyHcnc5pDEv9KyL
kQITRzDQon/O3IyU2E0ZUtFiRiIZ7S0SDRwkY3KH9r0hvQRaRTPJm5v2iZsKvF1In4OXSZG4u0HL
So3yS4y1ByNzsrbWZ0ZfA8lOEKR8v8y0QU75fLCIAEED4iNZwe14O8V57YJOROoSPEkRmCAE2OQR
kWMq7TMbmixKjFibzAVlE68LNFyhaQeRKJovx68LZMAYrmLZxGrYFBpsWacQvuLEZSrZHWGSuCNK
LTgG0ETPjebYi76ehelNxUY4XFhshB4qdKBHl13NZb6Nk49vsG32FeUk5jtuAW3SY95GIYnLE1cj
CKAa9Df2zVdZQ0lTt6FPwOt2IGnuIrPrINAB8YiB5mpDpwc/XVX5W03wAPqOITN2qdjevSgttLcp
6xZNQURIDuDiUBJu6zQhqxGNb9wXO+Wllzwu6sKMFEa0hDpOVePxHp+60ACxGHSPeA7g2zELZQjx
jdzW0tRKXOrLBpdijns9QTdDGlMm++Tf8DnMmgcFwlMDPfaKo/Jnc8lMGThbQKh9kHSB//PxV00F
yWikwvegroFYUBxlRAbMeg69HMfSxHShGJAAB/nZXlYWrUvLtbNq9EaxwWxv9MJMFvgv6XTr2SF+
gLZKROjgrkfN4XbnZ5UjqkEbe5Z+ee+MeLXr9XIFxiTwoWEiyGHQZx/UwV1dBVnEFyH0DL2mI13b
pNG324FIqwZVzBsSVlDdO0KE5nyO6TkF/38MEav1ek3Pc4+K+8sPp2aQU0JFBt8+vvzA+Rxlgmbb
z1z2FjcOupJWgfvktjPRz/2ld2tGuJ0a104kFfUx+7liJcMJ9wWwsuA3pVG/EaI59beJrNyttZEL
cpIMt08Aa06jdzRdKeDRKX7T7W63g1INXf18obLWrltKtv1v8CTNQGgnTsat/VGoxyEr3LCDfV1e
lB7ZmZ9DIhopSvHp6ZVFOlBGVIWWGFqRasbZ3/v6W9OjSE/lA1UJBtOKbYrpLxccAkmesXEfTd7a
GO1zx0mdCG7FfgbsPqvQHzpHXThxfcICGoZRoh5qBtJoAZmmtSF8mTDPEcSafpDMrNd7NBR97yDi
JulzFcn7hMlgDeHxUBFHB8NozthMdmohr5hnMEKQtlyBN5R0zF7JPkv5tZFmot/JFRp6GXFXDT23
oxDE5nOxZ7oa1iQQMhSLSHkRumTODd5nuDR2aKEfeljwc0wb1/UNUGoxw4CbPzCihbpVyRoaVkAV
zFiaciCYF1FSBjYCvLZuT7acNapStDbz3KK81IIArxBIUewydNY/9uxTLuTa0GjehAIyqF4KQ6BF
xwNOILXIEqEFFx/7FYazGdk5cyOPVRSVWNi5xgwyMMGpgdIVgxOMR/YXR8HlSNfyZua1PHWsEJcC
MoOgCfDF0UzmQiaEvYgBhho4CBg0vOPx/ngOJ/YeokBuKFpAJQE1udvFSsOirHgvcqxQzl9zL99m
aGcgrhcZj+1MnCg0TAHNjOHg3fFXKb96UqmK3/h1jw7iuEjWvMMdbCm4aLH3KYCXNYtqE4y/M8dq
IvwamrT+2RwtWCu2riuoaCbdmaCl9HWH4AeUmH9WZLEiuGyhjWbvQzxszzMh71/zzOjivzE9cldc
jrJq2cD05cLSF9l4aWgHGj2J6Ka50gx8wufz4P+RdMgdEm9EXSaVTssFUoXFcpPq+u9MenZi9958
0bARrhZAYQTNl8rMsTxPW8q9bdQSu81aTo/ykhbFXBf7pDk4meFpBSzmGPngcykYcyLHsQJk8nnD
qyQqq8ug3ABqN+MGpi5XUJFwAK8AwoTK92hoPGSXy1ZEu261zlRaOJhQgcQqaVf+oXyKdcmmhU3K
EBesg2ocBOhsMJaKH02Wk+QNNcDHW30C9QE84dX3jG4P4PS5LGN4x9Irg7vsfJH6prBrf0GO4FB7
JsYcotfxTrs2NizE1bq2Ti4FdaGhV7lfZKd6y3KbDwnZJGnXpTNRzARIDQPj0eUkoUl7ELy8tcW0
JRtlQegOtc1dTzjO6L6/Ny8hElTfzVKYA79ORW039kaJdd92pZr1YK/xV3W54RQr2Li1ie51yGF5
9hJJAq8HxD3Ugd/TBXFTeweOvUTaii83jcECxcasldhQJEZv421gKzNxz98r8m72r2Zk9Lbo3LC3
QUfuWqArzIhmovIBBhqC8PLbWdM99877eklK4+f5cDBPW2YR7un5qF92m+VZ/PQOEAelS9v4VvRB
onGZvT7eitNH49/3jdnzY0FJe8hRuxYPmmn0BrwW6AmFJrVMfWXtS6tkDcUppCNWvB4eO3mXPaNN
o/0oT0xMO3RTu0+PP2gi63SzhaTRfYMEiec1BZZUUnel/cYxEILUloKd6k2pWVJiJgVpBCSg2FzP
AT5MdUFXtJ9c3am1Q0J7tql34o4FLARZezzU0WM5ZjFnO7nNYjZyIaOprsEWsehf+SePspcGvFC2
Dc1cdubETl2F1xZH11IX81pUuolrKfkS7eRdYYZ63L0jPw9yu/9kulGNEAYidAU5zdsTWyHNW0sd
pjsTTSGifKSL53zvAvGoGc0+JLGuuAc0Pyj+ojfASxj2VHue+YYhDLs7I9AwBSJ/wPv8ZeavPFTV
yXmkJRWWvFz0MlgPWGHtOx+NQzMeSd7YX6HKvuBthYRsQaW5uuREhu8P3g1VMsQ3uIpGXkuq5ToO
Y9jvFhLJfhPAsUgCNB6lgTlz7096SEw2Ej5oUhs00G7nu+5dB9upc62IiUyneAl6I7JdQF+OvLfx
ZRG3PfUEcFS9AfbsMDqrgETlZWbCp2K6648YxcV9qrFuG/WuVSlnMHto6pLzt2pL1ETvjoF77LpC
5xJPF1GaW/F44svoW338DRMVWRAWD+w1Mq6LQTHpdiKCtOfCvsQ3oB5qRqHOleRNoPE+3luWFZkB
WHfdgfV9TsRwegWGdDIa9gA3H7c1t4Wkgq1Bhsej0GRCpwJD7eWiNowPiX4nn3Oqs5N3FIKc/7Y3
WnEPxP9ZK8Fetdbbbf4cPwVGuVWWyU7W3Y98Kez7NbPYgx8hpSEo0atPB3zlc0s+dcbQYwRJA7xX
0Qo2Oue5k1d8FBaexdTnkNW9o5IbXEJ4Z61o+yjYOt/MWpjDjE9GuddWR7ef50p+m9ew6grUvLzv
3K9BtxL9IcM9eMHLPF51VAFbruwZT4Cikg7aB3Rv7VW0/+fEOnevmzmRrinvCsC1JIkIOgc52duN
p6VBqUVAX1peunDL57zaxPybImzcNpnDek0ktgciPKTzoUsJmqxxe3AAYaY+FFik9xrDg9R7t/MI
qEDoHhouEuX+k7sTjgWsyAO2804qVMujLBcCxrOSyjEk8ctRiMAbKUDtmmZW8hOgnV5hMMlvmf1k
28jXXchdyCJFC3qozT2+J175mF0JuV70aeOlP5pn1MKyzHPQpKqVCzlccuyxAYGvNHOBDb55dHcA
L4dMDAxwEvjxblezhcCAEHaCb9XlmhFoCeJXo3Of1P77sb8a/s7IDjAr6KQEbhoasuOKOi8CA1xK
TGgFVaq34ANEwkesVt4uF5Yejw4I0dcfW5yYP5BcQx4DhMHAC7Jjv8FBEiRoAbfn6aFcd+ac7szU
5rwxMPLAeeF3dlzBQLLvN7HO/4A8JyeI94ima8/zJJvTAxqYy6C3gWT7aKmyGCFAKcKeiH6G4hUt
t3G/hr7L42n7Y58fr9QgLQzfDpoidIDd7gguinK+yPzIeikMoMRKXSE+KI/rbUa4Ld7UPTnVgJY/
xVAiiGOjfIEC+vq8fPwVg5FHHzF6cbpAOTl1hY8AHYwh9i0U6T4fW5iYzYFwCBsDsenQmHM7zIav
FK4p0NjLtbi4+5XngVI3Ozozu3BiIAPBHWIV0GdARWH4jKvYLI/tMO0SDCSvoxeFLVWTy/O5poup
COzGymgwtcaJrlgOMCXtUNdrYWt7EHSNLiG365KL0C+ABybFXCx2XwFET9PV2EZ3YpWLudunLpov
aKBAfPu36I8+OGGcZ67Ae2g12+w+4UQQ4UJAGWkP5CHGoUeeeBr0IdGrCeR9BRkOPzh17VsOyVtQ
dKTuce49frdH4BBhCG0sA1EjGPNvF69W+DBL5CS2vM6H5lAILhBngUYbj4YBP7NR7hzxyNZoCUVw
2bYQR44trlB0v9bANmVGRb3w7Fav2K/Hm/9uV8IYgughLamhc0MbuZIkVrpC8QASquGsnPqzzovv
xxbui4KDiQH9gCZ95PrHpcqUC/2a42qAFYGucFETqi8Xzqa+ZDpP/GbDzG3Gu5gcMAccL+AswLwM
jPporYQ0870gFFPUwOGwVrXOABQOSLhMlEVPGx3B8OMR3j/9RxZHK4ZivNwGjJBa6PjZfDrEW9TU
oz++WZO+M+ixIt9LGnzpswj0idUbkn641MCbMjBn3m7LxLO9wHe8zMLrRn/XNjYDRnDi8PpHudB8
/Xuu3nB37DBQICpUJJaBiMNj49ae4yWyardNZomLBMVuUDtLLkXbd/rTzmSU72LLkaXRy92PNKQZ
FViqvO9Q1s8VS87dHPvH3HCG6b1yyZLP8HE9GImI2NFYXMoasVRbPz7eH3NmxleYzAR8bnOgSDKg
pur4SERrRgBW9Tfp2fPMx8bug5Fh5tB0hyKDCof1d6tfDQpxohTgeGTY/vK7+m5G71qxr1Yf9eIM
5a/a+A/MDWT0LERERNDXjgYnQ7yxTAG+tAB+VcjG+8gSsxD1V9B4nR1dBkH8TJx6n9fCAGEJ/oRH
IAnHcrtqrC2mhec0uYXqWkfAS5eGJguKz4OCrBW6ZcVnKL8lumKDg/pcMqfwp5+LKO/zzqNvGO2c
2ot6PAHL3AIHQ+XsoBKbRqR0KU0BFGgl/fEkT3m06xGP5jhVlNrOtDa3ctNZhptwbg2n3Mj13x95
TLZwVSGRi9zKvBXONdF3ppoRtnhrA30pPCnP+dwmHULum6huNH8jjykVQcAnTpVbsbaT5EV9YXjs
Hj86ZvZaK4CdJXOpwNltM4pRfCWVglLAthGSHcfofQQM6iv6JyPT/0p5ItaHJKpIBEHNGOhAwjEB
Fd4AlZFmj8xdtITBA1GMRgwkbRBZj+7csgkAQ2SiwuKcU9TqIRgQFNDV27Rsln5z7I25Gvs9bB63
IDtQSwCZjbP/l8m58gmI4TsQk9iF1eYX0KzzVvgqISUZDVh1f68SZRdvmob0a9UUkCh6vHsn4hl0
yMIfgUlLRIvo6KywbC34oaYVVlpdfLCF6HJ9jlKiijN2Jq4MmQVlKLTqENHc8QEB8RepXBKVlu+f
emEJXuF8h40Ets52pjpzz7KA+cRrEnWZQf5FHd+7yIlkFYPcucUa4EMzP4EzUkxn7VnPOx+aOuRj
zSP7QsFIS+KFc4gpNU7n/GdzyYgekGZm4FPxBz4HuSgWoEp4/NH57bNOk+xGLkH6QN3IZMwoM+Kt
t1HaX6zsMiTVotc2QbmS+iUPqUDk2xld3Ku/4SUPZpzJfTryb27+fczoaDu959dNrpa4VMEdsfls
jBpYV9KbIPEiqHgQqHOCTNtQCBq79M1c6mbCl0GNEXsAgSYaXtlRiMIVqVwzaVdZucxAX0ATwEAE
Woq5UQ6XzMiByYA74lU8wA0R4N1eQnkTCXbFDGb6nHBLhgfD58pbaDUpIsMHh/MSyiKKQpzeEJtF
BkQ1OBzQN1J/qM2rC0ImcVOBKtt9e3zW7qmnwdWAJi9+UAMdfo6uCjzm/UqJ+BYUiUQ+2YzRLerc
EL4CXVmGaGZzFuBw6FLaZNue15vE4IRDCOpEdqnEehNsgAivFh2np8W3DZ4mA1zZfmLY/XfA9zMX
+R+V+e0c3n7raA6jMEgCzmFbq0AHL85pqb+jajAgB3o0cXrGc7xJ9xI9hxSRxPfjibon4RhN1Gib
IsvoqUnWt3iyvod01xnIWYJTWv8ckqfPO428v3rk7UNacNSi+9ePGfv3cGzYR884snoopOP5NUpK
MZrYxmomtQjTmpAE0FyLAD8McjTQOqajS1D4tPFvxuwwpeMpv7Y6Oh2RoJWqKGmtVbb7TkJ8FoK7
SVtG6Ox8PL/C/Tm8Hd8oSuOlXhS9AuMzI2Ie9PeOgvnM6NEvVgJ+YdAtstSfPDLY0UKjOQEPOhqH
NxTemszlqe8bUkZzPXzr1fUH8p9Wzji7BRd8vBVeRTCy98tTCFMu/FFGS2w45xst8foRZQPdmOVN
vb/xbydjdCqhIipA0wgf4GTfHNiKIaQnboNKBLPxW+CnA/AzdOZu/cnzhcZ/OEIA0MGZOnzV1bAZ
z0l4lmMwbMJ9me756X3FfJUr35RJ+vEhKEDD2gd7L5BwAQZeBvi0x3vgHhU0zDsYn5COHEQNxntc
cjyN71Wns2C+C8kOkrHPwdohpx/xe3FahecFGgYlyn+K++/lL83pXFH+vn1r+AJAk0BLMTDZjMky
GBCKinYUddbL5nLYeZtPwcz2B5SqPHJKN4vFYm+cO7JefxSrvbUOIZAE0O9xTkF1WN67U3f1FaPl
58KST2w+xDzwtM5fwfpCksqbOXFTBw7LCaqHQScYuPDb1Qb0IFXAs9RZXm/YhWKEnGY8Xs/7AGuo
pf+zMDrSeWEnsptnYCeLQJID4TFBwMENFg6n6BLUDeRuTpJOuo8db02OTi7X+a0G/sgOlGEvux2K
BQnZdMfLZffu0sNztnvGFa+DSfrUklVPVvbKIc/CZhXRBSGGYSUcsdw1bjuiPS3PPlkb8R4dstZv
TL/1x5Mz5VkFAY0e6MtEj+g4QygyQ4E2wmFrQHrdSEe/f09Fw4vUmWWetAOGQ7wdAJeFAvrtMvt2
3/vRcKZS5MKH1KeK4IqVAaAofx+PaGrXDoV19NEA6AU2sVtLqS2kdacFHZqmtYZIEroGZb4hNTKg
/ytDY9r5osHchcMh1aI3m9+ULPhjLo9NTM7av7GMKX2R4ynSSvQ7SwmgFOlsIzwMuODVSedqdTOT
NgYY15XkaLhNO6sSWzywYpzDOOnRd+SuHo9o6rhfrc4dSW+ZdEynwJDd4E2loc6fzHHcT40FqnUI
ceE6h7ai2w1QqbyYsGHeWTWYTLkQ4FFnD4GSx+P4A0OPneO1lVEg1Chtw2cxrCBVBPF4PE4uuwNr
HMyndFmTU7s5nWr6VhtvHyJPPliioz/j8SdMxoLXnzByncBO1LaYYwOm+gXkUaAbBqeMaR5OuKoW
YJQRjjHZfhiJfl4CRxHSGdcxtZRIv2to4+FV4BtGR7rj0T74t/+rFiDxJCZqMMMzMb2S/ywMnv0q
EoCsk+z4LQZYBMAsuLrsvKTcHELv/7GS/6yMHYYU8UoRwornLyPysksGdMJhdQKJpmedmqcvkYA1
jkCuRd8j2hvmEj0YM/5xZqh/5ClXQ1UaX2NZFR9RDv5R+5Gs0DEf75cpEyji4e33f/iWR+eCq9us
UpwO5wIt3EUsmXamrjJtDi8+8ZJGsRCYHtB/I62BRqHbVQsDXxQqvu6BdylBMJMAZYsOdH0V7Iix
5aFFna+Vj5Qu55rLJrKbN4bH1bWBU0eWShgWSO4u5A8v2BTv7FNWg+RmkUEy/Cn5fDylU6EFgkR2
aNnEpfYXSV6tGsvlfikkRW9FADF1sSECFOBXJ7yT3wN/JnszTNvY4cAOGvrRh8rikXw7rXGXxVnR
8L2lggSwCs8Vl+qpQNgL4x81IV1H2VzPzuRj79rkaCX9Mk6SqBB6PPY2HUheAReCLvq7oD+bjkWi
CjyTRJjDDP1t9buBojYkI0OBnoZxLqDh4wDS1mpv9YGphWbWsgTEm3okvHogNWS3VQXBpzmU1kT9
gRv4sf/b6nAVXy2lU0FwXsvs3qpBTySTuDYAIlZEWle/HNWiJ++JAw9AdLH55eM9NLmuV4ZHbjQP
64zlUxjmtSdvzfEkDN7Y5M0VFvkarJOPjU0FptejHG2iRLHBfRgPxpxjwzhE+kmTRdge57AlwhBU
3y/ioB07iMxI42pHgO5aJxKk3trtCroxkUVa1s+ZxRgLdDFSz2R1i6NfnWl8HCO4iGqZLn59o9oc
Zy6pyQGDcmNQ6MNBHTfYcpkteI2m9RYy9YJqlkvBpTGdraxMLuKVmfG8Fkklah3MxCAHOnQZaeAI
YqJRVXsp+bkjMvlEBlkkO0iJIxejDFfz1WYtKs4DssxlLY6sVoxxcoznw+c7pE3fD5+r1WkFhhXT
YWZxyfc3vgIwG0pmyNGhjKqOXlJZVcVVBe5Zi+15i5FSKglzXu5eug8bEOl2FN9RDxx0im6HlkDH
Kcsrv7EQ0eAmlqn2yW1wE5P4sPqJl1+vkBAHfm7QVjwvLZu4y481uNqOiu68Pj4rE/mX208ZzTIQ
BqkSOkFjvQhEOIABhHAmHnCAEEULIKVX7Grx+oYeuX1xOB+zOZzqPY5pNBPDfX61yCqjRHEXwLxq
XbpfEADQA0dAkw7OTHKSt1+v4kEmb/s92LWJ+/6Lav3j8U+v9r+VGHnEPhALOSixEmn3GpWHTJmp
lU/s4tv5HXm+EiRiiiNigKme67V5MUXaD91XpUOeDOiHrbZrulx+q4Y243InnP2t5dFxVSu2UfIk
bBBYFuCfYvEi1TVHjyAgG4LNRYEIQLhwuUMuPYXxJkpnu43v3ePtB4xu1r5U2b4JMLcCuQT7dxRj
XP1ZWK5WRNQXBmuu0/UZHnEuypyIzW7s3oWZbt8G3GB3UyM0A9lXaD7/nPxXwyZr6hpL5mmJZtnH
+2giuX9rdPRUihjFj/gERhsqVURv9ffdZ31+Do7PyXq1WkjGa4jkdUxY8w3BIam4oQQP+sW5yHTi
Urr9kNGDqZOaOPH+fEtmDMe5Md7fy2eNQAkYLyeZPvv6aRFvSLTdvkHrcw8fToA+wNtp8T2zBedO
998WvTrdvFZlSRJj8zPLlwtILzLEVjI1V7Zeblz99KMYW0NBlz+U0az1UdOPM6d79gOG43/1AVVb
d1HkYlX4XamDjgzRHe4PTIJHVi1ZpMsnCAi8GsYaMxDuju5i5gV9fzPfLsbIvXWdKkU1A/su2gvt
ZqOmFgd+Ezumfjbzjrwnnrt1pX+941dj9VWtarXBlWZGhJLeTjQOK4NfPRncek95XCT63Kafnd6R
cwOjfVpBT6WxgEqQTE5fuWeH1ENcgHflCXCn7TbS4bjX6Oh//Ya6p3ya6+ufSCPfTvHIzSmBzXge
P5x2kBpsBqAC0ArsOt9ioYMNfO1m0Nt4en2tdBUUEobQkUHxFsrph5QAoo6lXy5nlv2PRus2Mrz9
qJHrC+Ioc/J6+KhdYxyQa8TdjvTnafFF4Pi8J/h8B7t9jhH079nwwO7fHrnaA73mMlEw2AWJ4i4i
erndmQp6bW39dGpPW8IcsRWAssO7dOaozez0P6d8ZdkGvY4dsLAsgK4d+SqzS5ONV0LyJ+jNpOaN
x/52AjZxM8NjuFueF4kbpbCX65fsYydsEQ+SRWOiRPeEIZ4dU59Z1Ik3263JcdQGHlImCGEy1e2d
vZBMb20vxYO96eb85n0W49bSyG2F0f+9wYZerd2u3oLN+HCI9Yg6xN4unpByi2WyF4wzttFmTi1o
bilHTqvU2iLRhhMlR4uyWNjouI9yGvYrJpi7rSbKULcjHcVfgWqnaa7BVrfQfY9ccEVlxET5CQNd
nZ4U+qWe3xL4Md36PYLeYDOzbYXBPdydGNBiCxAmkiXwjt3eEGoXFr4fI0oSd5tLhdRmRs1TsDup
z15DFy4yOseVa5Yb4YSqBaQxwRtM4+NwWS3VfsDszQI5JyAjmJOrTxqtfuZ4al76+KTuKEIpjO7g
yslK6YEftc0vskeK7kzxFpiZisllvzI7Wna0BkZZJGApwFGlyzRV/4u071puHMuW/SJEwJvXDUdP
URQoSi8ISSXBe7eBrz+JunGnSAiXiDunq6ejoxWjhe2XyZX5lgS57hY2xN4eH96/KKpHkz5Z9QzC
fnGr4d2QSH9qIfyCMgmcf17/TNEFiqXH/7jtS4ldsMapPhx4A8VfqOugTsRb5WX3KgDGy4IsqCXf
ZU2e+fVrY72FB2ljgiTIOKFNgN8zO7lfmqRx7h99+eTF42Ofp6KYdJCW5Q9NxDoMJyzV5+djMmzF
EdAOnZppRaRw0yLQ1NFtQkZKGT0WZKNcnH7FHA5ApKGrw0QPyypF8Wzrfa6Kxfax33sBUn+sJiuQ
GESf1bS+NBR81UL2EaUSNjbCul43LlPqrJscoNJEUlaJjcdbghv94/uJvbM4LTQVact1oZ/2jsHw
JPoOoVIDlfMTY2AzLpj6fbvem5q46j14qiJIhvZw1VlbOm63qr7dgwsLPotvFAunatzKv8aFuixu
mDH/NUXYcW1Wly3FuMBBHhQE/a7GwmmaQU9iPLi8RpioBi7DSc47qNDt1w8oxIJeY2y6f3/3VqAl
GMhrf1QbctBPw5Je1MwdBeT8qOYGglcI8U7rTxpqdjSsvQFz2JgdAGOfx+dhJRuVBZxvtia6E5od
+Qn1JX9v5hUGml5EYwRogtC2MO1jdiNEFEwj9U7YbPrOzBUZ1ESHqgakC+SvSv0FwgaS5ktJxd/v
xL3ZiZvZ8rzPBwXMInNq4rczcDJ3ISSI1o93528uBene0MR1DItSaX10qzsXJNlS44h8SLR9AVke
ev60baV/VvYxMCudQ7YxBrn0cb0z+e0mMBxwDttOZsmr1t5sWvtQWOdax9+bzDqzhCU9em+XgCxz
2xsUR0iXjV3GIB+5fz7lGiJEueQP0Dc+p9uicLTAijp/YYvPBBqYlBsz47V8411yYlVoZYftxm+a
UwGlI/srJrZpHsZC1c85NvVVba3Oq4/IiO3HCzJ3FSIfiKtYhFgY9vu9ab7IkzwR0sHxXE+vtaMr
AI8WbhkhQTukumBsJnCAdAMPvXDIhIEpUZpE75obogqZoS6Q7phtDpI8bAEGwcOzon+iRveqYhVd
wuyRPSntJSzUuLWmd9Wt8cli8m5Vlk2MBK8Xr+RLLsPZUZDl5X8qXFtlAQekXiSemLv3b21OVhby
zVrrJRgwt6No4c1XiqIHDEiQS4H0qIa+Fsrp8YLO3SBoQIIgzUhqhlBk4uhwXRq3Qsy1jvKKKx+8
xplViIao7VvHTdZ40x/bm5nVO3MTZ6cpE6bwKNs64iY00BMH4k0u0ZnqyfNtt15g1ZjZrXfGxp/f
HBQxHqQ6rjA2UVcYq0+NorwWx9pbqNPNziE8gxHJi5ItGpPv7WhtLYdqVncOZaHjKUvRXu2gz+C7
vWQ2RcmsuzDhiAga66TxNVsSe2bpGR93xmS34qBANgH8aiOidvKMA6EqQ45Ja52AGmxoS/nIZMls
klf+OfssPoWOJJ+PV1Ke8RzuTE5GnQQyl7cuTIqsnZdvzSfDfYqBngdbNiVcYQQRCbi1T99YLDM1
pHxfpKccZLapTbV97F6S/lgDTimB+PY70mqQvm5UqtN+n7nPIv7fUHeEyBmLxZNO/TuoC2Rq+YOR
QK2o0APVjlO7yUl3HjYCqpL1nxDUuZuU1Yv61Y+/ZOkr7Z7lRhe6tVRBz96Fvo1JlXWwKcIWHCe1
DnZXud89npbfrIQSqAZ4XFZoakJvnzS5N1raoEZSomQi5tvhXHE6YzXiMerHlqrM3zQUbM6moIKg
/SlFC/YrpDoff8HM43z3AZNLBImHPhbSAGmPzhB7kvz0/g9K1ElrN/LCzp/pL8BgRXTiozkETtff
PXJzwgQ2r/kaj5HDF5ZE8l1r5DvBsMJja5VWasfrrerrvjVsE8e1Bgjd7gXdtRKEsGflneolJJ/t
A7Pwbsz5gHdfNblk4pwyLdfjq0BveZVcsgdsdoTPMuaVAVFfFWwb39ZzZ+EunbluwKkDUT9wlkPp
+W+W5mYyEjmXwSkcUycdZGxRVk8bOEdIKRdo2wuvj1d55sALkJ8HZFYVRrKAiQuGAqwaZ11BHaVm
gkuL6JSIMnUXdvNM+QAivtCsBmctwN8Ad9xfbZKW+byrAqavxBmBmIEVu4ZGfQNUTXlLSsUZUF5F
lR5SYl1iBNAL7zs97hRd7M9yuakqcNeVzCr3TU6wHs/A3ElDX50GMBLOGjpcJhdQqHpcHw0KdUJ0
QVGrTHailJNT4X/z4MJAsRKMwoilK8Nl9KKwPXbhoM2EptBEvPmA6VFPwgAXMqDjyQUMX9Z7Z14N
7zMip58VKisr8LpCTo5/a1mS9Fv8l6Uc3MxJBwvACJgGFgtMTpP3jS9aKLiXCKdKYNeRLXI7Yx+t
rONA2KN87HbBU7UON6vH0z4DQsOob6xOtkTdDeBz4gFc2tZWDMQEiQ4FEayj9fKc2N812XXW7kvR
AWvt1hu6d/SFD5iLju8+YBIUYC7gnopjdIx3gLNA6dMa9IP3ANE6L7yrczOMwjfU1AF7g2Lf5Fnt
M5aRvZ6FB4r+MwmFCnpJh5chWfXaWlGXDtvMiwrRdsi2IHpAf9Q0PJbhKqQV5QbHT3Th2nxEgFEg
+fZEZOPr9fXQmmiPBXXi97mMMNKlaV2yPv785vpSfKZQOwXW62IPDk7cmwIaf4gGHateAOO82YDY
JVopvs6/+MXBNx/vq5kSLZiZANuGbo0yqjRO3q04iuQor3tAqxSr2PscUb0fAAG2PiLZ2N150nFo
V15NenbB8swi3xmeDrzsFPA1UcRT4YrnNp5MeHWniC3JeN3PFqK3mRgRnTQQHAEoVYIY5ORt0oq8
YdQSYUUt7NpPUfsp6Yu2JEY+A0dHZDSmBVQFsrhQwLtfywIRIldreB0Ecun1zpSu4R/5h+44C5T3
umQV5H2wWoPVh51qdx+ctX+xAW0Y9PwDr3Sxa83dG9ocNqa925kf/ZozRWg3rV8Hffe22fycFm6y
uRUQFTDyQxAazEFTYTMlbdkuzPjeifMT6Cq1wtAidNrUUJ2B0/x4n82UhaAncmNsss9KNLWySgBj
2/1R/ogN0K07RHmuV1+2baIrGgSSDDjX+ddu8cKeiX7uTE92WqsJDSCYXO/wdgG3KCCf1vbPZT9K
AcYXzd58MGtp4Qabuy3vbE42XFflqVtLsJmQ4qKQa7jec4f8Ei5cH3PBuggENoThQZkEoNLETizW
FTO0mNYMCbDUyHQZMQcopdk1AtgK/pdr1aZ6TYziyKyVpz/SC2gvXpY0fWZKYVjdm8+YvImtG7q9
3+EzQBjPgcf3UGNy+c1wNcUj47Sf6LWkaN4D5+v6zKGfUFrYXuPumQRigKDjj4wWC9ANTJZYdKsM
s4CT12ffVXio1OfH2/cvmPa3AQQXPLqzfyNQh3BAMZVW1AGc471dC8awEy/qBth9GXCC2EC5wC7N
aF2UhmI7Z5RGNONnFAkAuRrz1KKBsYaEUI/UydIpnh/6vy+bvMsIgQs2oTV1AoWttpEnqQdJjc+P
xz/O34Ph/8V237xSdafVApeXMOLybzzvNZcihXeJrqV0/9jS7HDQ7gao+6gLPc2tej0aF5oCE+2H
/rlQ0WsvLD34SybGe/FmMIJUSW3oNtS5NL2eQAACS3rMrb+YoF2yRvuhLOhvmzNq1I/HNntapZvB
TdeKp8zA/bV85Td7S0CfWWY/BzYcd6MwzDce+2P1o61jVFWWMmuzS/jP9jRdLqeC2hZNS51WllYd
BCy1T1YezMcjnHtnbwaoTDw3tmYo+ImwGb3su3YNhb5ygRX6ifFfmEHLCZLw2Cm/5ORoBQKfVqDU
yXNPV+tPT7Da/Fwh9H5sZy7Ygb/wz9BkqyRDBB4VvqeOylVmkqJbW3JLgh2UkRSN2z6Aw1GAZFrI
/wihoudg3mtblKdcSbQKha49XrxoNFnYwaPVX6fx5qsm20iQAIbXWCzlgCLmC1+pkeXHJYCSNfAn
vl9Ep74VP0tGFRaghDOxNqYDVQ/0EKJvUxpP1s3JSSAN4koMuqKrvD51fGAWxakfLlLKbyHkveCz
zcDiUd1BqwGPCBjtodNENE0ZRP0F8rJuBbBMYMglSTUgxkkFJb3hj1ijtW8Tv9ZgcgFdB/2RE30Q
wHy4kM+cfctHYoyxfoY3dnpyJKnVIFwDFHDxk3hXlxONWDCzdh8KH4pohRQiOlDVGbTrwuYb3cXp
Mo8kZmNRTRVRv7ufbd/nW9ZtPRZgD1bPkCbeM4ecJE/uq7+QQ5nLpYLGEnkzSNmiSDiliEh72nop
nwyOwb1yIDX5tBsUu1NSvTYLd+CMM4YXFEI8KBJK8JMnDosQyUPppqhlhOu60alRAQFHexI/L0U2
II7+PX9AT6PjVQILg4hE+/38NVEl1lEOp1+DYsleo4Mrm1WNZLAFemNOJXFR875eDK5IrZhXmM+C
iu61z2jL2KyaUpl4Y2BIIh9HQs8EXwKNbCsz2TcV/Dp6aVKoG6JHQhU9wnoAv+uZCKH5Z0X2KoCO
ygJ5iCDO8nin1kogm3IuapmZJcje/oniyGUtSMoxKhKsahboqiixvVGKLZseqZ9Io+4YOpbNsaU0
tdIGSFbCCzVIFzSIQgjEi/o+MGjnhfK6GzrtJCRtLBwzJaPxVuwz3tuXflAyhuwzrkASjs9Ze8hQ
R9mCWIEPj0laS+VVyZQ2e2rDoNTWBdPljO3lYJbXq1ZsOb0Zuli0NBoLHLTJ+77c8InsjjUE3pX3
PMcWaE7pXIGz0rjyXnAH+vSc9EFc7X1J8hW9HBmhSSkVIJzNyiBElKeJID3XZDGon2gdArRfUyYT
Dn3s1q0uDnmP1ow+gQRe4DIRmHj4mG1MyeUFf8WVKg1A61SwkZOJcZt+SVICJDuhvRgEn/CPexBL
RW7G+AfUB8T8JCedJq4UCmL+k1I0PnrK+lJgCF/zRWbGlRL3mPqSBoOudkmWvKdgrJLNAAmD6qtW
ea/8Eqsm8cBeNVRMumoyUes2HsNI4QWMNn5o+uiCjV+yKOSjgpQVOumgaJCE8qFtFSlwIL/goY0N
NSA00WsRzVHvKVsNSXnPa5RRm1tOuWcv65rBiPHvRU0KqcE/cy2FdLgGIV+zy73W21YlEiM/sccF
cbep2ljyD0zTyNIbfk0OeESidO17LdR1DQ27VHuJh7jvCYWiIW8WTRJnhluAkNnkk0zDF2mhQg91
yfi+2fQhL9teFgfhruE1HzphvOhG0g4JGibYuqXLpnsmRkLMxgWi4peiw3wrDGLDkKRtM2r2QZZ6
Jpu5VZHoVZlJka4W6AcG/VWV9uWLB4lDIYRyital5zzPlWGXKgUER2KexowuMmiPWglpxAumrGCS
OJIjWdEZ+JbaW9cQWU3B1p2mnNkwpZBsi4xNMXl+V0uQTIVXw6H1rY5UStAsqTGkrbqkWCdJxxVP
YCCIFcB7+6LvV27AVOxZUikgM4Mml+q71ylK+DlkZS7ZXs/IFQofctCarRtrvc7zQetbnOxFApZK
oOJhkMGSJAdlU2w4v5dBWpHzDWvHVRmnYGwpOO2LSRMIIrBe40nGAL23bw0pHt+ClKXnH/0y95kD
V6ZcZMaJV9QmowY0s7iAZ/OStCwTD4aHZhT1p0tTxgRdy/BKQe3jQfWoo9+PH5mZrkxI8o40I2jj
5XGfTLKpcREkGa3RqYRET0Nc11Q3QPrF53jXroYrU9jVRV3LBrdNVF3eV9DQsCk1FBSXPFutNjU6
zHPz4lsI6cLT0mMx4+gAsAKyHojGKSonjT+/8Te8jALmE7Ss4xZyqXdtgewyF4GfAlNIeOpCDHMA
9V9AmWLBkZ2rZkAlEnyvErgiQSvO35vWhiJKO65jEYcQ/jSoz7RCf3H/qWzKyNY4KxB1+kPtLteR
iq8PwYsfLPgdc8/XKJSHpBUYpn9xCIl8UUYRgjonluLOGNqkJ3yBttzcbZe6xbmZkAgSMahowAOQ
eLQE3Y+WlXA1AnLJ/g1vkaYCDPG9uuZkk9uP99sM2nJUc/1naRz1zZJWDVhABTZhkRhpQWMDqgsy
/ltjUsNbyTZUGHXUEgnKWUFLNgCaSTa4MJqX3vh5/CWzK3z7JRNPJIiVVK4lfAly+ONH7NHkZT+h
66kydpsQ3WsL6ba5JMnd0CdJkrzGYU+F/2NwZEs22pYgDzaOrzU9Xdehf7iQF/lNwo8VvR3k5ASF
lccLXoOFBbzs81M72BvP0EGWuZhkG++JibN6Z2gSkwSd0jQU1zI6Xixj2OaWuNYTo90bS67q3FZF
nU/jcS7BczHteJTCJFdbYFedjHiB/u6XZvk6PEeoU7tk7NBqjD/hwiU5dw3JHIAaIkosKHNMFi4O
3YwvK8o6lsTo3DMz6JsTv6RqtmRkslIynH2piGEkXkMAcafhVOgo6WvGwrafieFAuPNvMJOFihWm
ojyHOxVCJNlr/Aad40uonfwjkIGgo9hCkAMvaxyatWr6ChGXTsHcRpEVvDZIx2uo204ugC7T8ID3
HeegGaZ2SQRpTVCOxZZ6PTh6tNSOMLdbVCRHQQaKAECakpTLRaGqnSv2DpNx66zacglrPZ7Qucw2
2vD/mZgMqFDkRBoYoXeGsxuBJezj3UL/4Lrcgt73GUIuRNtDyC0lBxQnT3AC/yzYH1+i6cm7tT+5
x7KIUSHqhiGqjlSi78Z4fwnMzFaNwI66zdjwhctlxeBucU3pz1Kr29IET84Gy9EuiVVgBfOYHlQ5
WzUMovXHQxxH8GiEk6NR5TiWXakgge9Z4JOFnNRazQurcouX/8IQSkTg7kNFRJgK1EqlL4mDEAIJ
5o/lba3+yQZLFNePrQhzK4bAHplqIDjGdvj7NzCIA5pkqgt8pUDwDnDXXr+WV+MKnCUYixKdQ+dS
9xboppkTCMz227NTPelLV/a4L6ezevsVk5UrIiUJy5AB6U1+8qU9I2+7JeqeuYW7NTFZuDjggOcH
hzjAShmJlB6ooJ6UDbgFhaVk0ZhZ/DUaVN2AQgbhNcAg93NaBwKfQd93zCtI12TFbYHJDz+TNahE
Y4A1PxeWcCY3A5WR/5j7lRMqOtWHlitIPhBKAbsNcAY10Oe5znRkc3fgMDGdN/f4+gWHDYo351ND
FuWclr5hkmztksBLxMFHBbXfFwqIi/ITqxoeahIdejul6iNoTCZalCyfe0AQ/rLIEkEQAfCU+5kW
hzZC3i4bnKDGPRNq2zZ0cCKVwAGqkWjSnqbvrfpSRJ9A8JPCD34ozQ3N/Q4SKENoP49XYjZ19Zcr
VwDnMyCyk8NUJkMKaPoIjvUspiaQueZsAFBUwkmGWtiPrc1saOBw8W4BZYbRT2mVUo1zGSg1sE4q
q4klMOpFUgMrZZvQCNk+sR5bm7lbkSSD8C38ZXjFU4k2oRxT9i1oT/pQKoy0DjwTSPu3x0bmfH8k
NQE4AoQe5I5/25NuPHKhbtSQ9UF4EjOgpEIBr8kPXIPpqwHnkV6kAa3bNUGppjZjDyR8WmlkqmrI
i4w2c9l2pGjg2OGhhvjutIsAQFkvijgkfJODfPFGlEmzUcptZoXDGgwE6BNmOl3bRSXpl0DAc6WZ
kUoHtwcq+DJKfPe7WonjWA6LhnVa74Py5yx+DWoRLwARh48kgF5a9+RX0caPxHMdtOuQce1iZGa+
NoC2JbWuBqsC/TH1R+FnhuT9SAPwQEv9tTMPBxxQYMIEDqlTNHTcf+QwyDEficBMiPv9FdDM9y08
DvpFLUTCMbzgDPygB4CfoF6O3s7LwkaZuW9urU/zqb0H+T5kcwaHVpvmuVNIoryyjEWFU1ChxbZc
Up2cIRqCvgyWREJuGvmJX1npTG3blpNRAKCkV0KdeprpBq7ZRwcWOR7R3wMVuGFfEt7kgYVfGO7M
+wgGDmBFEGuMZE6TiyWU2aDxa2bkV6rMK7WMrLdjxgRtM3AKLRoBzccG5xpa7gxOHuShTweqSh7r
0AKoTqBr607PWlxlkUE/m2ggaqyXQDbm7Zfn2Xl+YLgjIxgyImfZ7kS7DEwk9kSq6d5SLWbmzpfR
2YMUNJi6R9Xv+40HaROmZhJQ7yEd/q6CRuCjihaKWrMmgCGALw0kEmTD7k2UtRtqZYsDmBBGI8NK
c+gldhameCbIQt7wn5HJmkIxtallpOvQ9VcaPBhOg01i48mWdcMarHyXrqWd1ck6NDKwoWobV0Bx
9jfsNt0H1lJ2a35/QwscHXbQKgBb2P2QUVFveU/JWcdTxK+wCUy+WpddZDLxD4Rx5c4Kme8msKA/
RNJFhMpMHCbjvuPBAo3S2i/IhJKlNBSGgnU6yhDaXAPCNqzOyiSKAZceCJJOxE85K/MHwuSXOHx6
vBZz5T1ZBB0purdQRMUzdz/6Jh4SNfWxFm54buRrjmS93VxUT/d9iDSIZwFlIbFiIctpVz6EHIy6
OQrgUnr8GeOVOfEbgeREMAqdFOibTQnB4ejkchDLrMPLRGCfikupGcG68g0Rsqf9AnJ73MO/jSGT
KYgjmd+Ux0xRq0HskMF3OBUwfZwjQUSCfCHCHvfwIyOTR6IvCp6GLYxolU3lCxjnObzr7fXxvM35
XZi4/4xl+mBGbVHxIsNg//SKrmhvdXtJwq3vn1RpH1OzhQ/GrR/bnJ2+0ccToB6K0v9kZBlVOCTH
fc6B2J52aL2FXy/Ozty/3z8dUh0V6CNgM94RPE/uScWKwYlllZy3PFaOUxJ4Q9qTNEyHD64rkzMD
KQWRoDaTFkaIDAGqDxry90T0IO1tdX0em6Hkguiz05DZMSNQ828RODA4arEmVKQPOXjIbt0gYh6g
1yoRVi2gmJ274Jw0k46J/tAkbt59VOQ7QssB7wJSloNH1A79Q3o61BoPcrg+CklQdVxqc1Lb1XqO
KBaU+gwyLXqaJ9KRbeGimIkQi5eMS1XR6MEdC25tKagzO+8H3wrlAYy9rlQw17IrKbUer9z8brmZ
2slVV7VZoqHyiqxPXSG/paxA7YS056D3PjQQHhuby8ggi/2fffI3/r7xaNlO6AumDTmn3HGGVUFT
Il4PVrBSvy1er4/DM/SXD/1OBTuav21eQjRILHzBnKt0+wXj5XvzBQ0rosW3GHcq+6QyENpFReoo
CbsiNvPhCUU4mq/UVDXi0mKLqyhrRiunhuieet+KalArqE9avNTUPff43X7UGG7cfJSfSah5yrgY
4srE/cMOeuy+8otAo7mH/NbM5CHvqxo13BxmQFkeCjvFN1vNFpDKTKqFAzvrtAO9Ko6dN2CFm4Zj
2jAKCnNYaIlI0NRC2WCLrgxIFCS4V0MgatmduPIJv4o34an7hO5rMZY0FrPsM8kHbLh/3zGZ2Sj3
0wyd6ZyTtEb9VEO4cqvu0oGYKC2/Pt5acxn9EeSICsrIT/lLdpH1Y9r0Wco5LNRcbbRJci2KYoZ2
8q4b96s65lC0OK8WjM4FHrdGJ2vqDkXS93LGOf4azllFUnmc4hKYFEM9tk6ZW/GShsbsZSxApEMZ
8dS/INu857sQEM45pFX5TZYaTWXy/sLjP3sibmxMXBDPy6sk52ADiqbsSU5NNnUyRLekX2pQm326
oOqDRwthG/qV7s8e1iyVKjSDOmpsu/GnJG/ZbMG5GF+/X+++Kow6sPChf0GB62zoBIqo0ckys4B6
AVqgvF0uE/ZJoutgichzydpk6nrfa2Ihg7XStSng7Ud3zLNF6PbOF1J7s/fJzbjGRby5ttihjjy+
hSU1Nmp4wv5TEZpt+4nGw8e7fG43AM2nwCse8UJT6Clf9p5fw3tygp/IAyViHQDY95ax4AKX/5v3
8NbWZFAZUq9d2pS8MxxZ+BRaQBjuS0AHl5bp2bHc5Etpu7kNeGtwXM+bWZSbQFJ6DQYjtFiE6UqQ
rvH34/mb2xI3JqY5UXUA04TgwkQDAldz2L232/Sicoa/kAaZjZtuDU2cibwDp5rkwZBUgBHIU3V/
uLjgni8/BqwZaMipeG7Ohd8QGsjrx4Oc9WRujY9X5c1EqjTz2jhLecfXIMplYPGgKM6hzHICRGVJ
WHRxqBNHwgURUtXyGGpVWnGtZ/Hay5+YapPvgux5YKke11bQrKpFpdj5/TISXIBbA3IR489vhilW
YpHwccU7CSQcxySPoYL6U1yV+ZG+xJaUrmntmWpuAIwkW8Mi8nYu96kIYBWBhPpfHaB7+3yVMS7O
KPJxtV7W5xS8EQbVJVPINlxos/KuEtdUNLQnLViIn+bKM2Cd+Wd6clQYvi/rGnGrI31Z0UqyhjWO
Z7mDPBJoHC2o2Kd6oUfgJVorJ3EFSqB4w295lvD4w9iMLe4GHfDJ2n688+YexH+fBTjq/YyEEnQ1
UP2A/AE0+JDfR4/BYwNz5xeNJIBTA3I64k7uDXhMkVO3KzmnQ4LVzn2jywn62b0X5F4XHOS5tjN0
nKFncEzGoFtqcv/1GTgCPJHCFzW4T9cAueoGJcrTqGn0/z8oPB4o/4I8Q1am/I+0L+PI6zjOAbSp
i9qVq2UG5SuzayOjLAsCFCLYQxaMzubU0REjCSi9stwvuY/cVdi2z1XE4KC6HwBG7M3qSbq4QO+a
0XmbbZd8+zmQsowqgYLEsAAI77Sm2ApCO/SAC44c4uVu39mxQgpL9wzx+fGEzjqgqDeDMxghLYsS
wP02KWgZAWPuchA7fu+Yb0ZZd94fuVqnZm6Xoc77BsuaZakHb2G3LbiFR3puk95aH0/Jzb3EiFWv
udloXd42mS1+FN5rpK5L7yghObzYbDxzDaFBDtkhNHsjCTzluqdBhR/1AQ9yuGjQeUijaaQYrkJq
oo8DQHSki8xyn0ar5KsqzLMYm6C7BR58Ja2hIkm9n9QbebDfHq/BzFeN2sXoj0FNBADgyQNYDWB7
ysaOtjGLMBQB+NuX6vpzJ/TOxuSda/qklfkUNphKtDomsURG3MmV0zUrWu5Db08Zwy9VPc86KyuO
XPm//oLJ2wfRD74ZIgArsh51r9YuB0TqlWhSeGccs61db9sWAN+7Nak6aolasi6qBRDe7EyDaQHk
AoqIWGSy3UDHU9GGsr3TC+07dRWdCcOFxZzhZ4YS9Y2NiSutKlmuFANmurd7O9z5a39dme/QucMf
uyb0GTmm9V8S6s25IUuJ4LmyA8yjmgl0zN+TdX+igA+GYjkFggOySZ8e+vYYHaSLq0i3gRxxRr4m
sAmsfPu0JAA286DdGp6W+/oaQCBZA3Clge68fFCajy69xvJCXWHJyuSsqNmQdW2JXVQnQaJrRfNU
JepqCJFzYxvGenww/x+TCfQ61D95XMSTU5P7/3cyG7029vtjalV2YA7kmWA2QWLerEGJdfqzRGI5
t00R+AH2hib8Udh5soaUlXoQdgG4Im8i75kHCv7xwP5edJPoEjHRfyxMnXtOoGGJrBZqs6TrdXUP
VV60Qh5fsDmhqnzR9tqe6jX5SnSKfQsaeYM36Ros7qiufL8SZlPbks7pSLLrjEC6pTT+HD/C3fdN
lpmJa8lLA3wf0JzILyLrF1uhldnZ3n1yR8Uv8wA+uMgq7cSKTWRx0WLHWKkOp+PxTM29xHdfMtkC
idppwNUM6KXxVqIObo539OXuh0Mf/jeb7XZNJhekrJQcWs5RDk4w5GqcdAxZXftGS4D6Ask3aLXh
JXZbcMIseDh/ncFH+2HckTfvcITbJNHkv7bfXwbYBs0S8dcJgdtBsOiUPH01Vm62pF59715B3kXQ
UJnq8d4zqu0iDG32uUIdh+PG+j04CCffI4qVILj+MDZcl+jGWGUn1ejKgyicE44zgNFoVBKBynK9
sNozmV5Irf2zO/GGoITTqHUMu7wNHcVr9e1qBJ2+K+N/aWe85m7muw06ofMi2IlIbbEbQxpAcNiR
Pwtm5m5LBdQF4DVUUM6fEpO1kPHgC7ljYUb6OkJDz4ZmHhsawwXdYNB+dg8L0dbscbm1OBnYgMYp
getgscifUgndL6LexUgnoie/3fl7TTq4S7C0uRhehUeHfgcebeuoPt5PJsOKciFSYG33rYHU33sA
lcK1JpMGbSvmwozObZBbW5NIJ0BeWOWjHmFbQ/bXTkWPvjLsDXNROHyG/x/RBkbEqzgFHLyV+1Gp
fu9qRccBxM+qemMXyk7DKeQ2ydomz6NqrlVZ+k+6V8HsYZ+2wstFPFw0I6twFS6t6njcptcD9GjA
pgJqNmCDpsFqNQwpJ2LU+/DqnRSd2+i1Par4/uDwL2xaYSZDiIH/Mza5+zsldjuvHJdzO1if79Z7
Y3e2urGwdZ+fNb0l8fbp5dt8NT8K/bW0qRPrq9jUDO+8HG/OofxVfAs7Km6rkjSFSnRUjWKNQS2g
bsV020eJUWqxijUf0H2I1o2NxDe+oQ00O7KMNzK99Mo2SuXsEsgpu5ZQmrNDdlAObRaMXWd5Z6PT
SjlW+IsEjact3GCzLouqgr8HrbYS/JbJDcYMgZ8PjDvmFQzXVlgiQluYNcKVgbdRW5+yzx/GgFzF
uiGqvgR6mVs6VQP6ARUcgD6maH6wCKh+lyEDXw3mwH0K3EvPWD7JpX7hwVoyNG7Ym/tTDRPBd5Hs
d1rFeRebXA/aU44JzZeYpWfd+dshTeYzlIUMQ0IaRUkJBAPhjzSoAJvlm68SCb180Mok0ZO6zXWG
IX9Wl4X7Zu7kjRS8Y80EdKjT5UzQXOjFCcznpafHyl4SvsUQHN5BgDa7n78cymi4awtUHEmVbzjP
jMTh5fFHzO4p5AfG7ltA79Etfj/bdZq7sRrVnJN69qiAoH28VpZdQ3AGjKne22GzOSlvuHW4Jckm
buYBA4062KMATcV1OPWE1YQRlKEEhrDZRAS63VVnDj3mG7Q6q5Pw1JAFd29uuSEPpSDtMk46unTv
h0ojNRaDcb63AlqmKXktf0bpJAg7EJRCUl0zim36P5x9Z3PsuLXtX5nyd/oxgeHWtaseQ+dWd0tq
pS8sSUeHYARJkGD49W9Rtu+oqS7x3Sm7XD6jOUIgsLHD2mu52vphtfp5k0effmJibSTpEGiM3Hfo
2rocuOxgf7RKBRa1Xdj5Sxm+1+0uhcYOGji02AMdykwMMK7kpwEnV4ioOfomkWg7x+8K25tK5RnW
HObvyjVFoK3I4M1EXzMM0uWiMhXUX6zEGJnY98If3GgA8HWGxuAa9OhilMnx1A3GCxphlIG74eYQ
nZKV7IPO7l21QygDGSu8iausfZALf+a4XMsMjpkEpOgAn1bxTFwuMDKoHtkC1tbKocdh3dnKjmV+
hl7Q3Cm7xquk0uk+wCjdS27Kz3NKileWDuMAyqexgQpe65TCISp0JRNDrQJCqp7M9xGKkfhLxbyR
n4LIWQGFwP3AH44/n9UryjCXw06+66BTKQdZq3rOq5PRh56aA1u3txdWu6qEY4EsvzAXtocpZPSV
3MrIcxBP34kHOwF/7Ix38t1GYDIqutOxfhTSp/pqImx5glhWhfu3jhy6nSnEXolFLn//5KIgha61
aQPtNqAmHcNc6xF1kVp0ybDNqzvdgGIc39uxV/ZrNuxrMXfGvl/Uy/Enm40kRCeycX1q77DH7sjJ
fZB4QXabBK/Da2IczNY1fzGQzQDG+vOHvuJaX449uVqF2QutJFh7Cg6BaiF44Ujs2D2WfFUBLu3r
fK6U8N1kYEQdQD1ULgBlnHbnNWrdJwT8XmctqVOANmWRmY7ZpOjQNVtDv5MSLQMLlxgG4rY5JRC0
r0Dr4uilDHRhQlNBl4ABxPshS4oCjM9t95YMbf/K5Gz4xcywzPyfN2luxpOQYAA/gmobQAdVOgVT
prHSAN1O6JZ03I2tdGa0K6cBHTEjdHeEe36jEVGUurAYOvHOEXnUy7UV32fN4ucFfX+KoCUIgUTA
pUfykGmXXZNarZb3YsS/QOGKp25f8rVEE88sHrTUa9PMZWwu/fHd0UGqC/jVkaccPT9ToVbTbuym
0XUARJIqBhVP+toJKs24jVf8CYyiop4CchQw+n3GHl/8xrzVszCIqHo2OBD+6YZXTqTvGwqFiDRY
CFHGDq8Gz2oWUfZUpcsmO2VgzyPx+xyB05XCC6aiaQQsjchGoyPk8ukIedIYicjUc7Av7sGf5xEf
tMrFlnu+5Qx+rjvajB93pfyMIUfQN1ri8GBM0wEStfpGJijT9SfmgM0Zeoy6p9x07k3ikb/guyED
jW7/kWZfAfXP5F4gYDLNqE0BIICqgA8IY/FLflXdzAVFhwJxYad5MvAPb9vHePnzAb4StaESiZ0F
2ggMb+hBv9zbqDekQILjcabMQQ0LbISrYF1vTRDZQamu9jcf5RrI+zPCxvXPQ4+LuvSqLkae6mWh
5zdLQ7XQzopIXKlYyiDwawHb9Aewys2R4sytU524H5I6tEySsE75d+GVN5q3DjeZi1bj4FD5OnoP
AyQP62VCnXKulnb1Kn3Z48+g4ctVqq1Bz4IEYxcgfnGaZe6FWw0Nna5MfVcCM8sW++tmj38h3XO5
xRNPuYb33iQmBjYLL3nV3fRAuh1x5Xs4F+mcYv21FxA5JSjnIC2ITkRzcpTyGok1y+6ATum2nXCF
7fwKyaKwPcCjW/o68Dk4zDUD/2XAKe2oOig2JOoFnlwAi0HOooK9xTN24E8gm3b3GjxuUsQfc5H7
3KiTk4Qkd1eXHUYFvZmcu7wB0flfWhk4SQyEctA4n5p4qVWbOok1YG3Uh1rS15oyeDX4I4l6LjXH
ktaZbL0o+W8egMBpocYrKVi1fOYJGL/X5IISdDkC3olXVAEp96VpSGnCCjnKtXPrduv0rVmHC+zn
nN80VgV+GGX6EQuwNqHbFKOMonn6S+c1S+WlfGJrlPDnkvdXqC/w3iNoHTkUQLE8Dc8DKtGMghEQ
uNlu8VRHC6PddD3aT9yTtFJQ4fYTp/AYuv7ujRlv5Iq5uxh69I2+GIGODyRhBEMnaLyx3Sg6apsA
EqFvs5y/1x6vi6Emz0lcKXIqaRhqC7jH6WTeMfh/rv6OiuYs/OLKbUDvCAIrwxjRg59I5S/LalQj
ZLbGNJCC5/equ8hWoHXknrzw2TO+n/fzm3EtirsYbpzOl+F6rQ/MPsDSPEj67s2n0Oe5G+zkQ3O3
Ih65Xw13MyNePZ/6CLMGrEUGjvVyRGhsRmVWNFhgmDtC81VrH79FJxD3OPpRVLfysOM58/jsq3H1
wEDkCV2P6DkGK+hkYKjRKG3SqmcPnJkDQojYvQHh17m9Q0LnNPchr4C/xtwRLDSUzME8rk9it9pK
mp7WBQAfmV/IXmK7QRN5qZyixTDxw9Ty0P8LkZZdUUROWzCHaifFhHNEW1/0ZyXd0mGTgsOas1UN
cEaxS1TIXty1iqtXrvGiQd+r92TxK0V9Y04o6OrFVpD9t8fyM7LPk82iBdDMLWnU8wN40xyxWieu
WMkwXIi8QE2b36pbj5vI44JJ6ecDcoXYBxv3ZejpbWtLkmQh3oP+pEJrvvJqLzgJz3ZI5GiPcuX7
z8iJuXrkPD8vb8Qe0nFzjAZXbzycdBWVK7S1wW2/PCtdiJ4rW8XTqzlQcgyZGyjg3UW75qn9CzH2
GA/8z1CTnTaCCPjdAUM9eN6TvilDJ5EcZS/DeVqt9BkUyhWJSGwusn32KHSGWGcyGrJiZlglePbI
E3+VH8xt54l77Sbx7013uVPAHUQdeqrOd3fa+VxBJvIxX+0gWr65O0GF9OcvfSV7cjGXyYc2ux42
VbIAk0YfKLi4FkTH59bnMgnX7j1YRsGxAEwbxL0mFSRBSjPprUE71+Q2tp0sX4Z+B7ct96Pk/POK
rnnF4KP8c6yJL9NLnRqAXA/GzUPTin0HgfS36Cz5/WKXv0J5frMq3N/uzKjXcmIXo05MqkAVgset
qp3H1DxIZHfBxtiIe+gOHP3droLM5OswuHRFXP7r5wVfe61AZISI3QCXAaCul/ckCup8aBIDUYDl
ChE67V3cPv88xLVTAj4GJBpVQFLIZzD75YWqhgiEdhyLS3uAZW2Q5ja7ONvQmVTelV6vMaQAiwry
xWP2Z3Ia1Tq0zEzCUlq0efUP4SM6e48cTBxi5UBg/B0HFOHqO0Q6Jf9N4w7tl8rMbhrXtvPrHCYe
Iic6BSujpZ0ZAfOkoyY8JctcG+xHu6TluU5YDwZEYn4YgW00HmsCNHPrEjX3XTigR88uRZ35dduD
37BMy15zSAIvwzGKRH5TMx2AGSZQ7HHKUuLE1UKQNqK/I8jRFqvEKXJIIcnfU0PP0oURZKZfSc3b
gFaQm542BcSwq6F5Bk6+WQ9K15ReZkvkbKrcuAdxbXpUWSWQTqjVonTBBFsyV8sNDS4FkEYh/j/t
n2NmVshhKkWxkvSMozXdtAEEp7G1T4iWrorUHFa0MMJfKkEt1m10AnL9vM4VZ8hEvbFyVVqnBTgb
nVQpTOEWatrk6GZP5dbPK3RJOuj0B6Q5p9WrnLaV7Bht2wQu+miTtwxbxZ1RSk04P5/Sqy/Gn58O
WiOXN6GNBDouIYxxju9LC+BjcmeDNFNljrSm28C3w0VIZ5JlV0oAX48s/MXLMXvL4H2OUuiZ7gyX
3h1iLzwpSwW0DamfLsnMRbxSi8NwqOyivxm3/RuSH62iuR3nAU6nT3eeWOyhVlMCMMScJ3IA9d0r
K0AY6hmp60ps6c28FtdXayDviFrHyK4xuRxEj4Le6DL9rAtPSKeBnZIHHQ08lSOvcaZMDUxVfN90
N/0cZm38zdOQSvtz5OkLEjI1KwYS6Wf7SS3cxNGqpcp2TCy5OM64A1ctAHwLEDXDppIp9AK9mqCh
7XIdwfCT3e8bgWL+TFXhuqX7MoZ+eWyyolcjImOMarHfgvsDZFHUu/0IFuFOQPdns7r7vTLXD9Zs
bHp1cYAy6gqwzggZx59/MeWSNki9Eg76eRthmJ8v4Oi4fPtGX373xGNrkNY1tfF392d/c6YA5v38
+69f8C8DTDwnk3QxmGowgBWvgiUF4O+JCZTadJTZzMIZtBNrDMdmu7aecdo+vc2f1jZ5mkowt2ZF
iaGZv9+/HBZAUTltCRwOaCZ3u3J9c7NRHe/OjB0oqP+87Kve+Ag//c83m9y6LoyLOKSyPrYD7Pvf
L4hHHN1H4876Nt0ui9+Pz9n9zeYMZMdppUEQ+Ofhr1/6P4efokUlpZC1NsbSxZOyO4wBQOBBP7Q/
3NVAJS7jmVN0dTwEbPD7EZ8C/D7Z6g681ooSwaQmQCHuoepAvNrv7zegwfkVzBF5XvNMvw422Vu7
a+Nw6Il2hih6sjHd9HalPM9s4PgGTM8Ovh0sChiZkHef3ItcJGEdNKl+3iN1uJUX7ur0azUnZHwF
uwCfF8AbpLcUuGry1APFvbCICQsZVW7we/FWOnmAd+HN3h7Wz8Knt1bl3bigSj6Lc+LNpBSueYgA
4I38VhCaxQwuzUpqNpkGLTX9HBtvZf/as/tMeu1V/+edvAJUxRq/DDNZo6RpeWpwDdbrabSa1BXH
GEim0nm7h9g27oPuODvpZDntzq1dIwFraQShFgkCLiBta1AN+HlCV08PMBtAjSpAOkzfw4Kqpaz2
pn6WX6RD2i6NZs1UD50NxkzN/fpABnTNbISN+LyX+2uqoKJmFiXn2rOMhfYmB6s890WyKuY42DTt
2mlFTWqkRSPoPJ54UVIYSkWWYSjmc+gQSXfDYtDcdP2yh9pScYdm2o9wrKOkjnJKf/ugaL8Hh2p2
RLdw5IHT8fzzFl+rNKAODJoiU0PaFtRpl0sPMslWQoqj5e1bd1/tmINyu1s9pttsRzbUgCT43I29
og+NU/xlzMnzbBFkVesUY8LRQPYD7FjOC96YuwWOmbN8d3Z+Xbr+auTePXkPMwu+9gHQDARYCVBI
gLVOzAWv9ZGBAPZWuitSe6GlTxa91cDi0+U+aMnirgAf+xLul4TTPZcgv/rGfh198sbqkRiYbvXj
0vdedbQfTRktuY4Vu79Be7iaWet4mKamEV6BMeJ3kbueZugGK+gUKTL0c4Y2lXoNicnKzanpJbFA
v7bldbFX0/efB736ln8ddOIDNVGf8wLuLXz2h6dgD4iVsz9wZ/3RHo/HR7bbae6Nu1q5D3Pm4oqD
hF5+1O7hv4MGzZjc4qSMg9jgGTmrv0Ee0rbLxgOVTDen3jrOf7KpF8NMbgzTwzSpIU6AbMtQLIfY
wp5KUez2AWRWft7La9kWQK7hyYLlD0TE05A9hOAgGURJzshFOiNV7u3yuHQrh47yituZqzFeu4uF
4XHDaLgX0DfBIzN5ZZJBLtuUhO05t9LQow0W1rS0mXllvidex2GgYAfNh/E5nfaJtcTKSRVa4twd
khvF01bZHpnxD7BpLSOX7B9rX/e4Z4vTzPLsb7dhMvDk7pGIxDmYZtpzaNwE1Va6q9dato7oAmhT
Ub+a6q+sd6lr7NAMwxYJXbzZr6nuQ845tZ9VDm5HL7uFbPS+PPfNOokewRuRqm66o8sqcLhA1wT3
UFyQ/PCeHVjqip19VuJHK3OpB43IKj10xZKULo/A1rUq7ozyWCm1U6FxTHLiVf4KWcETtxehijhX
XxVov91EAGfGu0zxWtXL3AT1Qyj7hA6x/FYDVEStoW7ajV31+5JkDhp2UAivpUewjCAvoPt0r7/F
fLblfLxK347Kl284Pqhf4hw7iFAotkxxJmi0f4DKqVaDB3ungGsPkzFPRPI59eek5b49058fUIcE
J4rUYN+cvhsJ7YU5fkBlQQ8mclUBJFVnbObcGBPrJRgK75CdaM9bfYmutGKrzt3p68fwz1VMHiAw
vPZWGeKaQaXAyw/Q/hIPCY6IU26D1xn78c1WTXZscuTbvsyJUMaxHDTxEbbSUp+cbgKncBS3XLRb
xb2z/9eaW+OggKcgBobzBqr7y8OR9UbJaznBoDVvFk2Qpk6vJJ3P2nWVAQ3U1RCppfIck9T3St/n
uPBf0XsKyOgnZ9mXQ5mxOINQJz5dHL/IA/rIVHSp3OSRMuJ8UW3TQAjZLY1fkborPuRDZXnQk3D0
5vjzpn/LpUymMdlz4Bn7XM7jdqzE5wsJJeoKSw78CPWc8pCZczLTnwXTb5cRRZz/rHtyGWPCBr2r
sd96uaipQ2zUbKN4Xele/c6IYw5QjmBgZHONI5Tds3Virti78iEggIYQ25d/KUD4scefd2H2a0xC
P06jhpnQ38HRY+kqaW6J4tK3sLi33QyyP+vmqY12CbYE0lmGl0jbqL/9eQrfI3t8CROsCXD1oNiC
+urlQYRKF/SICtKeubGNDOSIj/nR1twaQuHFMwlyp1uR3EnXJYGoBlo5Yse+VaLHTlv0kLxCUyaa
Ughyua2jxUut3Rv6msxiYK6Z0vEdHPkl4YRPs/89qmO6mhuYZOUYm7jDBzROub426mXYLdNok5AX
bh+Jdvfz7nxPBGBQUBOMDBaaCcW2yQfSEFVyyYAAIYXhjm750LlDB97xMjrG2ktnyKDa2VTqQoF0
uhRhcvZL1cwgUqehAJoPIUxhoYcOUqQywtvJ2U2kwOSkQfPTk758wgmxYsd6RmC5ZMtsGTUuUGT9
KlmgPWMf3AL15Bn7HDAPFO7xn583ZLS7X67Rt6lM9kMC3Aso+0E+y4Cba0nrJPINQNZBNrPmaQww
HUiZ2EcN1AgikTBQBebBSPnVBUerLBxwzvmkIos6c7Ot1kC7vH7pm3zx8yon1unb4BMnL4wGoTMu
y+ea3bPXILsb5E0kVpHiKfXCkGaSa5PX9NtoE5dckSWrlnp83gTFHOM+alvoJTVeVh0ySID9vLLZ
fZ1cd4hQyR0jaI/M17If8kUpr3Lo5oEIJ3ZrWP8V8btZ2ovPrzU9NsBbgPBAMcBh8hnwf3l1lKjq
zUHF10Q5VFhL6PIsYrBdQyYEyEjlbY555uoqR6ohmAooLgGCeWnUmlgGZykg8udY90nqknoVr21t
VfZHOJE0/c3tZYUXVwneZ7b32slBjllG2hAsMcDWXg48JKUJ6WK0hWkNDR6Mpm+XnYqKGuTMVEfL
aP/SRyJ7gJRmvFZks18xNW7dQpTMs6q0Qi/8sE+UrF1yU2enFGi1w8BU5sNAvBZ9zFY/z/fadUY5
HH1Gmmro9hSN3GUyZWmA6UZ80eBNpMqSeZqVuz8PM02afR7x0d8AjsSAOvw0xhYi4C2KGqDrrDxU
i9z4CA7NY3Yy/PhXu6yhciD5xN+Zi2hNlq2XreVFiYIZqEdPiWevoVkBrz1aSDPW7DNam57Lr/Oa
nhOmqIGmYV6m+mFk6Uosah75HZI7YfhitghmtNz9tw39P+/df4Uf7Piv38//+d/48ztEDKsING+T
P/7z/za8rl7T6DX/w2mqj9fmD/b7j7v6tY54Hb3z/x5/2f/85X9e/hG/699jea/168UffJD21/2p
+aj62w/epPXnLDCr8d/8//3hHx+fv+W+Lz7+8bd31uT1+NtCSO797d8/Wv/6x9/AOfzlEIy//98/
vHnN8PfuWFPTP7YMa/v2tz5eeT3+AvnvwIADeK7IFvA146FoPz5/oup/N2RkWZEVR4iExr+//ZGz
qqb/+Jtm/X3sAgS2AnI/KEOOqTo+DoUfaX8Hohy8TCYK+IBVolXvP6u/+CZ/fqM/8iY7siivOWZz
aZWhX4CpIU9iACIPynakSi5vMkkg0jdIUniMJd4f0QKDUBXikA5pWukmaAa26kKBuNSqNbiNbQEx
gaJOV5nU16C1SakX6Ck85yCp2v2YpPV0tJPYTmCbdCmpMvyrL9v77wVcTHic0J9n+XPCwA+NjBqQ
mEPxevKMIB7D/aur8Bipg3TSQrl2OzVpFlDyhVfbZE+QI9Xu9dyGsq4UGmxZhrNP2ei2X84BqCJQ
CI3QIny+Kfi8LhmtdWgfHKXY0A/BYKqvmVBKdCwlUMXmMmJ/vazpnBt9GcGNS8cHGpkw8b/479S8
0KjjZQiKN0gq5JFxqFszfyaZod70KouWujmYuwHSzvdRkkVANwhcewdFPMtyqBkk0SLrcuuk1m2A
xtokzH0VTBgz1bvvxwnqYmDuMtGKiAKCPfk6WaDxvhnREbXd57sWDbMOtfnozqqiL1dyaSrrtu7I
jSYoGJ5nzsb42y+/C3jZgbUEjwxuFAz95WHmchWjZZrnRyi43sRyQe/1JIlvGlTA9lJcRhsDfNQE
1E9d4FJdqda81GzPhoDnJumpMmd2cbMvpwOmtlGzF2qEqKdDJeRyOkMMtAepWXTUC7QWO6LQ2neo
fyo3MvgJswWVQvI6WBLaFe1SdRMgYVtHJUW/CyU8pPsEQQv1GtHXZ3n+S02cFZwmbWwVRZls7L8F
gd04+y/OCpFiEnVNbR3KQmZro2PDjdWq/FlRRLTMrcp2rMZW0WSl19s0jqUNU1gys0WXD/M4hzHx
DhEVIJCglDC1Pqj0wuqQgB/CNiyeoQgLLZVinE7UNMWznnMy44ROnsLPET/7jVHigP2E1b1cNboM
siaVSHuAMcMlSahdbdK8SNxI4VA2kHLDIxFkbSPZFE6jW6XXKf1Cimk34yxMYq7PmeBC6ygVomCJ
NNYkNxCUnYX6j9UdqEzDXW0h2Vc0peyKIKQohRA52qcxH+n3smRX523UOeBHNzzBoDcXS5BJG2Lx
ZEXhTJvvtyus4V1BQhZmTR4/z/jzL+cia/uwgIWTD6bRRkulE9UGATX11YQZzworoDVp9wpgokO0
mrm/3wwchgbZL2p8KPQpqEFdDq2QJrSYXusHixfmuRAidVidg0Kliu32XaA0d6NzYR6BpKzdMABz
7iARRGcSBwVsQuXC6/O2XXW0ZysrNOtuxsBcur2fnwzvJNRGwBQ4YlgnnwydjzZtS1U/yFpbn5ta
M928bJqXWqHVjoIW/oAECxVOjgPv9UNqvM1s0DcDhz427A3iC3R3gLN48lqDTj8xeiXCm8Ns6ZH3
WelGFueeoobdAq5FtDRLJdqH0CdGNiXuwwcRBpBkyxW7Pduskmfu7/hBLgzuZD6TCLKxykwkLdUP
WWY8hTTaKHb8e2bNVw4FWstwMvDYw7ZPD4WliLiyQks9mFUfya411M0iCDq2zqsg2jVhGu7ixAQp
lcyK5w5FklWIMsnaFHmyplRKUbTUlfoXyyPuK+h+nDm016aHowrMOxR3gRWbXBcONRBbGLF2wCWp
z1ABKJc9NLaRf686U/NnNuPKCSTwIlV4h6AbQnn68oZIpO7UHEKeh54I2Mqo4OKhsTW6tTLevWfE
Ri2eWxGKqVKYrPB2CF83udjBxp+tiFpoEA9JuQgtnnvU4DxxlLBK170c8uWQITSQewqcz8ysr5h5
uL9AmNgKCDa+PTUDNOEgfc6VQ9kU4DCLoUbtVkZY7ljXYUq5bXToEqw0dA7GUXOPNNUvu4Dz0jSK
9rtu0Wajskb27CzJHYNL6b1QeH2emeToHEzOMhzgUS9eBm3hN3bIAUTM8JIwSV7KInZbLVZucjPJ
F7qSNmCML+x1b9vBfSpS5WZQmvY+TyIvYyl3iYg+0NYm+F/ZOB0NwoCygJ4OQMDLz40xB10qFfWA
/h+y5VypISWEdrwgYuZdDAu87QOG9io1HlxTStmLqAVeNQnJB0uOtTupbrRdzOr6TFqrfdcp/Uvb
9hnFgC0W6qTTrB3poNJTQk4A7mir3JTFkB5JHDzabdFtG847N4uLdGXyjG1RsL0tqgKWfDCstVIM
9UEK5zhyv/nm0CGDjYaPDBnqka/hcstCo7WCxG6Vg120ZKvnUfEsggLuV0rlBHpYanWnhdjMmdPz
LSwZh7V0MEPI6PlF2flyWLtRmrSScvUQoiT3pgImjhBKpC6eEe6P/aOneMjJtrIL86SpA1vTTyf9
L8zC0oAnwWRGiq6JebCTtgulLlYOiaUWqcM1i7uNZFA/NhTQVzXsTS6H4FXLO92Nx3+eNzVf/q8n
gbgUmDJ9jG2BUJocWrOpGlPr1OEACBWFMC7KL8pg6e9JpCs3ZtCyXdGlN0ObRl4Lnly0durWzBwm
6f7xpcYcID8OSTpMBK0fl5/DbJWiNnNdPnRwKTQfGeziORsvbpiPdjOANh3apZPEWECZjd7oEKC/
6/KSfbAmooNn6KR4DsIE2BPeVvU50Rp05gtdPZllQbZkdEzDSLB1pYDbNctbti7SHs0cpA9TSE9Z
EBKG6xLZlgMyYLb+DLfMoYVNm9lsuB5YyqXdgr4yYp1Rh88AcHfiE6S5KJOwaf9tI1LWw0kyi2hJ
B2KeetOEpmcuEY+F5WvcmOltPkaBI7/0tpEauLwh0ZcRsFW7KlfvQiBEAJMAmwqzs85PCRm8kOvt
R8Vb7YbV5KnSBNnSbmjXDc/MYyRx/oCHUQADxkz3X5FO12naoRxaq/eE3cYw2lEplgPVdVyFrr/t
YTKANlFTyI0MxuAoY1DUJQSBqcQ0srX7KLkRqvBLY5C2oo7LTcOBPbOTmviJDL7TMgvNI0iwcr9X
GFtDHTk5Eb0LcfAVnK3EyH7Viq3c4t1j4LqH9KBhRsrGLvryvreL5vdQlypEZZgMjSc13FO8O0s7
VYcF7yT2YApJeiug3IaGgTEu0PBn+KJqBTtSMCI8E52ty5ia5R6MTR1aMiUcFfhb1km0OVtbSA+c
SpvTLfDHi2pIgo0emo9yJJ36iurLUA5ZgkxKE70zI7Z2Q25nPvhllJtYKayNVrJ4U5k8AkJAdbss
hryNWZubXqWdXw1quVQD0W2HVk3XOfySU9yIljp22X/kJk1uohghXJYHnZdkKdikNfBKdJEuPVp5
+5EPiX3T9moMipE+oOsqsFSXatlrljT2Bt6WtGjqBOwysUIPlt1IuywYakANgOZZ6YwclTQWnlEM
uyiRbD6qprI1GV+WrNTEbRbXeIGQVHowlbTcphZXOreiJv7h57+ky2m+K2hF7iol2QTIXfmVGYN5
VW+jcFt1dvqvt8ooOtWVeA2bWQ/KjZTjBtO4JOssNtgxCSN5qZEEV64kZgcl3qQBnefoFoJ1gq2z
RifbsimxDZ8fTYNAhRsg0fYWJwmIKErZXOYcUmmNsHPVwZcrV1DXdoeWb+siZC9aIPapUMwtvmnt
EpIHLh44Y6FzQCuCOOVobgzCJdH7+r4Yus6lJSG7iHBrUyUpOF0LVHQStYTKQahnyfbzNQpLI8oc
gJsHJ5dy7T7V9WKv9Ak6THRL2hQpS32z1fWbSI2Y2+udeGtZyY65LbF1SCThRV0eeSJXhkUftYVn
irBeqiYzTae2heRrGbf3ZW7fCmENu9wuu1XV6okXSZ28CHCSHVkNBXMLnSrPtrCqsfW95B5Ko0MB
pbgmdnVdpmdUOBA19JFEPcVAP4laVPojL6Put9lKa6nQg7Wc2NaWGkWw0EtDd2mbPSjcVGFKg9cM
sKjbujPN17ahTwEPFd/K9WwZ5ql5TMvUcIsqb1efVpHimp3xDC2QDcHEorzx2g7MJ7iMr9ANG25K
IJQczsWLVlHVADSPiffK4skatp+t41rGnZSoqDSvFtprS1p+httbn/VKxsVoM1zcrkxxCJGvH9ZZ
z+hrUsH6STGITbFO5FyEaS2VkibuEJT5ou+rcBcEpb40RDCcwTSR+3Yf9osuEwE69mV+jFvaL3q9
Dg+QdwzXwsyLG0HybCuNtV3HyqUeApT6gEfX1IfeV7QsXoSVVT5CNDa4CQqDIhwzYV6imHS+Wfe3
gWqXm1Y2iucCNPGpU3chTEqBc+0PrYE8mkbwyvAqLp9pqWHNnzHQ5+6lvWEch6ba0HjI3oMyYhVE
ymi8zNKhgDgaTfaSItJ3HV0uTxrh7a8s7BiYyCPrYGRMulObst/wViWLquPaWjZ5u1b0sWs4qMEo
EmXFgjUg1wp7CUjxIC5cUVela8RpfTatHuoy6QCXeaCIwD5NWd+p9bkobFRP9ShVVzTjyDzGuYkI
oCMbPDnqg5HBqqP5+16N5P3Q4ZUd8gBkR4VUE0eN0hGqkew0SRk2WV+yZVL2yY5bCU5z2GO0vleK
B11CY1aXD7zFOgEI5k1d7YzOfspqvfgo6gApNbNQMyfPhfzMjOg2b9V+KbXZIoip2FqhFq6MJNUX
VTpY+xrccGugj8nKSkTrqgI6QGDpcVlU1He92saeXVnEV5XM2mc0OxpGG29FU5OTNXqbdmPiy33m
rngcKoULj9BcqjC3bSbuIAsN1vXB9uGUDh+RDT5T0afsX8mEeHSO4kjSlxKNTTfCp1pCrA6hO/rW
WpeagEeAoRDIBYnKOwS3qdckkCoUMpNctYxDvG0SfbKsYmdIJF60QBVt5TZsQIvC5PsM6dalVZf9
ew6/z9O7NDS9eKhCaIZaNT9L8ZhBbuwy8opA+fX/qDuz3biVpUu/UPN0ciZv+qImlSRrtGVbviFs
2eaQnKdM8un7Y/k0fldJUMGXDWxsbNjaSg7JyIgVa61whO6+OFXN3MiWCc3XdmRa69BoKLq7bLqy
QmdYJ61fXIxTa62mqJE3bWpsi3nUqzZ04PLpwV5FpWwuBx2ri4b5fhtVqF+Vp/UNzOPgCh0l3djG
NW9z30k/WlJ4V9U0ENisMdoFlhU95obury2/r+7ycqJ4d6LG5aviqy8I/09e6sCia+cYjHkyx2+m
l3efDiDIId1rvCp9aGxZ/JojG1S+LCFndpjgw3TwNpXrRIyIpcYzFZezsjLdrpyp8e98YORV6eTm
ug/V9DmfDONqrstuW7pWe1sRmi8oa6pLH1HR2hZNwL8r6Oh9rStvY9lddRnygX+J0CuuAvo3N+Ph
hGwYx9xprKRquPWMi0bzVa+6IeMrn4eQ06yarXVq1+ouG5dv2SJpi5vKfhzgTz+UoQCHcytGh3tj
vJEYpe2GIAD8yigBcRNIg/DjZCvGO9S1cUEaZD5hCnhZSoXnccVQMIDD1KeJM2bBQxlXS1a8NAFU
7HnfRK4Nbl8mwYOGnqFWYS6s55q0giKibTm7G+zgaZ1Tx6FAGzE/XSnVUFEueWQ5j/Vz2C5Flo7m
jC/AC4bHrONP50iQKftT9zXuoLAwmqGqV6E3O1d0D5KrNDO9F6Tn/W0byoHH1QXzZd4b3XXaVdaw
Muau+eE4DctBZkQFKWb1qadT9imuA+MuqFJv19gzfjGBOZeXVTQRfS3DH+rNaFtcjzl6k3PvyNFD
ltxoY7jNIkY9pqnUj6pM72RkNzNiXpZbMepp/IhVZfcTh/vxa2+56YcqDQuGdjdkE4HQM6Z0C8qT
I6L/WXaR8VWQ9VYr0djdgz3Uza+qtRQkpiTJLzOnph63fDWskpF26NqLrfSy7K1dWrrzh5bLeSby
tAxf91ygKjuobpo5aFdBW4tv6ORjxlAWibrW2MJ1Qe08znl9z0zzJz/3wqfJ1sElcXRchQNDQ1P4
FWRdJV8Zg9iqKGGwDonGdvIyY8Neh4tKvhIba68wW6ZPWMamQCmzsv360Y2EvASRnbZN17qr3PDc
58Sv1QeTkfW7xB7VzvYj73qukisngyYlrDT9GvjJd9owZG5JBIo9+ZW9tqwm2MSanpzsp+bCScZp
lacwNbeZY7cvOqhLpn3G3jxt+tJof6Dkbvp1kvfRbelihrbpte38ZO9F4aXm+rKbKpFwj71q0nu/
sOOvpVe7t3GS1L/LsGbWrzGlyZemCJ3sSz6J5QQINPZwprbbr8GYdMYHqeYRDXxmFc0HXxfGtyQd
/U1tdlBntWY4dYfPMC5WjI3w47sisK8mVQxXVqD0rfLMDIOcvLnJIvGrSTvKoSxL84e8DDi8OQfk
dyKijTVKqsNizUxc39l6g2t9mIICSxhVh/73biSXXyOnSborWZbO5zzu7XSThoO+G7suHO6jMU4a
xhMNeSMvFsnRZ3PKS35foPsnesdkQK49pxeK+cPbvKG4GCcZrZsxcugD5FQAs7BLd+2Go3n7J3/I
YV4Gq7jzors6tYc7HG6pvpfg2RhRsR3Ggf/yqGOtSZNFFxGjP9dWMfLpWEXFp3P4sUyY6bSpmr66
FHFGKmUnJv3EQ+5RL3hzVlClHH60i8i38mngex+VF2xCpxh3TmstQKPd38uZrdGKwrzl0KSv4AFK
FUXaPKfMdHshniuYoZRyHMOsyCQgMt6iJinAhe+LqHq8lbElBM0t7bx+HuQEjSRkUNnvIVUu0WiJ
ZXm5FARlPGTXtle51543YFXVaLrWZZFWmCFR8MaFApdFdqNeoC4T65wJS2AIbj7y8EEH3PqwYH+9
xIBypWuPwZSqqMN+S44i/Y0f6Acnyrs7w/H7J9uNnJ0XxnyGSWT9uYyq7viFRlwfoqTDU1NJVm7n
enKrVRzK4GouZnMnZJ3eNnNTRejCS3BR00gWBI07T2LlrJKgaXYdltf7qUh+D2Ngr4ZGT5ccB/eq
KYz1aLblZZGE0Z7o4D/FqiVRSAcOKW5xRbob7w0Z5VfGGGYf8oTcyoDN/7GrCuuGbxY7yzAc9Tpz
evOx6of+idfO8yPblNtWJ/G2l3McrWILcz4nwlTBnm1xVSfGTg1ucwOlN79tSoP/iPPvByTEVC7F
eIfg3BIywq6bKiIwZfwzNIL5Bq6ziXN3LJIfZSp4OB1j6eHbLw/HD5YtVqIxBgu2r7Vh42Y/pSnt
r+XFKrd7MrUJdOhLb19wolOd5OMGDMp9lHWxP7zaOROCCkaKKMfXj9pedX3xAw+Q4ONY2tU2VcUX
I08oV8c4LtYqM4utY2bep0JI85L6z1q1swD8kDreVrAbbrNEYAFPhvDRSKHVEi4j9gfWhtZOS6qG
QiUp5TY7OJOAerEEzvanNCPKLQfFnxPVjlSGUQDZU7MgFon29SVI+XSlVfWUGOkP/Irdu6yZYewG
nTNtAgxZ1mq0hg+qi/yVCdz1MExt+xI6UfDYJY20CQ08MKcJjV+dD8K6ztVsM/EGePhBObK+jaeo
3xreDPVszlL7xU0tsQ901zMnXizGsUWjf5j+IMG1BGniBDl71wRZCpN+nPdOkovLwPARzwRa3s1t
1jLRwEi/HQCaOF+8FGCAec12bvzpM4cz7xMOElZ4Y44rn+1+cfKJYcUSg5tvRieRq/d2Mm3MZHKv
8zgof+Y6iu4P272Jw+ihIreISXf5umWOgRBoiP3Q6/yTXPBr4VUR/rdm41mryAAQ8GLQkkYZRCM7
BYRrPCNlg9uhcfMnHMGxXbkYwQNx1V3vr1Sf4o2Yz/0T4j8rvBCZ1a51VIldbzKWLiEpe0idiQTe
NfCiXfV5TptipuwuNnbfe6u2jSuX/6Mh2RESmK9PjGWnR1bBjKNuXJPXJneH6ObQJ91brvsxbdPg
FjdX294dUMJDiQTS0aSr1M/N+8hGPNQu6eShvOM8AizsFV+hRUf8IagkMmNOyehDJWTwoOgxPs2H
QNwKbrqMkuusr0S6TrRGAEGf78ox9HgtnB4DDwsVktaSP5qbq6Zqxh9u60VbO23EvRBtsqtyQz67
6dReptrZtp7r3gKOGY/l0FG8LEhfbc/qpTfLjAEl+PPfKLdun3On9dbmwSm9HfTjAdkOI7e/9gpF
UaOLHbZGzmXvld1duZw7wwJtHQBJ6A7Vl9xJ9JXXxRWFGIbNbR3FWwOGOBFhrLpH2WXlbU7H/GEM
x/hC6GG8HegDXwT+Elhr3/1uW35+LZaDL4mT4TYJGWs6i0z9pnUjgEVGcyVa7exQJJA2jhHBKFdk
0FABi3vR5NW+6KeEHoQdvvjzBGYDRWQs/eHHVIiBcQLVrWnP5sYfoODSt2BMq2EGO6Mz/Ac/g8W8
wmiH6wumGoW44ya3bjrDWNAdW6THQ2HdOZLA3/d5usUYzJ02IGQ2dkfMHPtpOlnsXA1Txt0MOlMv
gzu71/KAVRzOeT8eOaP8eQEC/Eaw1zw/5z0sDaAqTKN1nYH+cAA/uFGsbmvC+AUIkg+AIabHw36C
CGTuqhDBvo1y/8oewvaiBIe9HBgesA8at75sogK+aKO2dRmJD6YYk0+jrL9P6ZB8IKkhMXMzVEb9
vJfOaP3oaofUd+myBrXvXIootHYhKo4bkwphZeZ6+iStUH9iAKW8DUOSA7zyggs3652rAqPFHWrH
W5/C+kNYGdZP9lT6PMKQuT7s+jO4+NLpOEHFYd8sIyUINTDbTlDxps+Caqp6Wo5+n38CQP8ZzGl1
1alSrrBMKa/aSgQXqmiLxzQZv4zjSCvUgrC6TsMy+vWHjNPAwrjIPRXdv391S0/45OLgfQiofY4H
c/e0TTPodiCXlwyxZc+uJb1zmRqMPHKcxCrWYyWz62Eok3Ij6iYK/2my19IagfAXgPX4oY/n3ilJ
Km1DNQ6REdzVPjnQqsCR7UIsZZrwQeKkQ8B8/25PaMp/VgxMD2aYHWI67Z/QJkhxx6wuYuNuMjgv
cnA8yYhZEf40rUncTXXlPBqVHi84FcKbJDU1BQYXh+tD3155qRd+fv+CDi//+PkfXJwoTrBes7B7
4P38RXGxUodzuJ+Nu9kBl/KjJHxpZzBV0UYKamz3Ox8Zvh7bwXTpz3om/Ygfpj6of4eOqhaOlhjW
k1c3m9IQ2VZ3bXQtyoQsM02DJ4cPbD+oIT3T03rjMWKkLNBlL97raKlOOptR7iIN8RvnbozTDA+j
UNfPh9MUhFFszVQ2NyIRn1WZZ1SAfW3f23WV/JIir25yv0h37z/FE0Hq8loDrkYwAAVLTEaSnnxi
YgytvA8s+64vB7mdu7rfG00CdiRLsWlU9A3maX8flzDFV45XjNuoLI0PEMfz9VDR9y3D2Z5XsmLo
a5ya5n0r+navYl9i986ZERR58HDmkl/zVbhkGFdYJwTIBk/ZX5UjywQPT/fOl37+wRedvRsTB7Ep
7MQdoLJ73Ssy7CCe3Get227HENRnxj5RGS/FDrhSsJPTlJz5JE8EUv99lJwaJq7RixXAyau1LbP2
qIedO5V02eeq8qOLzEmHp86X+SbF6PihQJ+dtVpT2nvhlU+rp1nlWW/cmMPsXQVLMmTDB9tEtte9
DNAwN2OUl9szz2/h8xx/OJhJ4mXDNeKNhMrh+MNZqHMqNlLrTh66PAccLJ1k/ZyS6q+4shEwkiLO
bvPvZZpJlKozaOvS03v/Sl43PTG3Q/EAfdkhgp4Soci7OHQETc9DU1ck4/wzdBuqKzsubqOla/T+
eq95N6yHM2S4CBl9XNOOb1xZDWzjMbfu7CrKBGDiCy2Z8qKqM+e+VYF7rfKwvVRtjQ30Ate9v/pB
+HX63GmlszsWWwosqY6XT5tpnPOST01HZn+reg9Ue/KC2yHMAbL78Youg/wQFE661rrHtcltmgc3
CdHblYXxoqv6U6CK+AFG0rkn88abYKiyy0tYuHvMvD6+tLZKKleozrtD39c/HViUqc4gqziqfu7s
qDvD03njTRBzsHg5nF9QPI7Xm0h+nYJe8V3I2bl3baq80Uyrj0Ve0copbIPe0uBsc6yRr1ws0881
3F/ThIBOTRhpSxRZQuDx+gb2uKFXB+6dNNzh0qt0vEcjX7400YQsP3M35rQQBGnzfh7noLyxpuBT
x/zMdSaVt4/bcTxDuX5rc3BBAK0eUlsLN4XjK2K6gKjt2vPuwO28pzar0OCEdhbvakhFgBme/9tx
6CkkLR9INBn7oZH9hZkkZYHrtVdvzT5JfygRqxc9L5SH9zfvGy+Mp8SjhjJJ0Dg9bGvHLozY9oM7
x5QL7t06tLGGgop5adRK1MAvh4T5EK+0nmlPvH8BbzCdsReD64udIp/QKy+1XldOmCaDexeM2fTY
xZMD3C/X1TTJayZq99dFXMw709bRPtU6v5Ae0O2ZffNGzgEz3SSC4LcYMsP7hCcIn7nyZoL6fegO
VxBGS3pyur8Y54iWqDHPXwOtglXTAv3QkHT0zmK+jieHa+ZixdmG4RvNtrO670Nslhs9lOnPDM7R
nWcAqTTRrFap9IEJ3390S2Z2EnfIEBd+CZ8LPJqTrZW7imqy7rP7bolxoFb+w4BI4dqpvaUyWVp/
g3v2mD782pNlaYxgsk1igfeddxJtk4wKeO6s5F5TY1547lA/mQ0tcGVQfnWlSaEI0zF4iGXCduU8
l/G6G4G8STiq+ylJzGJlZDnuhzLOP0+O8zHiQ13VbtIxb3MAzD8QC8qqAwNUICa0ZXDzI/DuJqk/
MVAIEN+ufGeNGmPYR1lzrQR8tc1gFgL/4rgsPpcga7S+TMB5IQAVmnmar0Em+hV92+ExmcPq+Q8q
8qcHXWeTuZllau3bKp3uwrhUL++/rDc+tJCUyvMZ6UeeeBqJi9GTLeLv7N5JlYfjq5D7BArB18Sx
zHWRy/E2qRJzN081OvSuK88QYd9anpwAUhe0Kz70k9wgDnMAKKXS+85IjCvRmPIP1oN2od3XqhqN
VZzkzQ6v6pda2taZmuqt5QMLA2pvIWa/KmtGt7NL1bry3kCaNKzQY0AQMu34kjaOuTejefpRioBB
SfaUbI0JT433n77z+gLChTm6aMuhAyP/PA7D0xiFY6Xi/J7Yz648oJoN/sQEYxcMhSuvnw9ol56E
edv6SfnbbAMMf8omBweoFh4PVqDNRRUFrtr0OSSZVT105u3ozYCOkzUBKDhRAtDjdFVzaaQalLoR
6UU8pPyVWQHqr204MDNjoML2Y2To6csMlINxF8NmzA0ScBC4lMkk1sooShrOVcLSSAsIOuXct6it
l9R7aCOh1yWSuadDR8GAPv4iF2g/aeLiayJG7FnDGeNd8JvrP0xGb6FbVFYHzy5duLvvP93l4R1H
BGrWRVcUeEgmKJqPH26sKmRmTl7dxzqyPjgSeGuVpIWJZBKhRE5jMAymFYy/4IrkwD6T/b3OcYBj
BemfBcE7tE49wbw+b+YcARGpngfumSceXZk8ELd+R0PB7210cO/f74nHHBXBIsW3YUsvIipi4clu
SqRl5UUwZA9umuO9k8SOveqyyt4FFS2gQ5qFxKzGZt3sqe76dp03bn/floOx9evivzwMq/XFTnZh
v6LjzxPz4WIe8lMCp75WEUxiVOCfD0IwCjHx6f27CE5RGLjLvo9CjlSdUP4qkPtW5NdI+oe7uEvr
D2FrNdeu07SwqJyPEwDrCpBKMslt7PHcKmb5MsjmqTVB0iBkxRiTkMlf0ufPNt0BIKkizZhm5d2r
KSxuqqz8msmWHTyacv4GTlhd6IWiR+XefAoSW/2SoTndH7YvfXMa8146P2qC+M8wj5pdIbwGjpx2
9bditqwvcvDHS0mz/LpMU70XaJVXddDYe2tqmPAgZbRr1OhtCqXKXTH64V1kqmrtVsrb9BM+PLSZ
a5ONGWJaoKASBTAZv9MwwvYjn/LeWcPFSS8O+XGZCXUf+MyYnOf6s4GW5APlXLsd3WH4WDhEjdm9
s5w520FCClewNo3vhcsB3MEn23oFgGHQ9+ZwIVuReHjlp7e11cvfSWiUT4c+X9zXlryJ9Vg9WWUt
rrOoQGcE4/IlSCzzOS0i/xI6fLMLIyJN2bhWemYXn343zjJ4gKmSiFUgBL9CCNxQlVNmtuIO6xko
fHrgpHWXsOO4xTYcM/3nBPwnyfGnquCfYynxsUj5/9ykL23VVb/7d3/q4le1aHz/fxApL/Y2//v/
qYBfaZTp+eW//lYnLz/+R5wM0+U/jiWgXTi2z8f7R5gMSS38D/RxQEKI9JAil7P8v8pkw/T/s+Sv
PpEJFRTTADkH/ytNNlzvP/ww+nryfTJtaM7/ok0+Dh4eMlJUNUCGFHoIR8RhcPNfKJ3t53ZGjjxf
dxMiA0xgI2cavlllUZlPpMRnZzwenzFUJ0AJCKsW5xUXHekB7/prvchKTJFVOdSkSG3q6sIvkKbM
yc6z6hWyAeijxSYM9qH/ESHkWhTjytDuOmJuG33Sle1cySJcDfVw5iNyjo4+j2tC8MXBw2MAQzUP
VmZ/XVYdR7MuQr+/IB9V20w3wWUTG/6Z9OnkYR9WgUEOkRyjBOq1k5S7NiJL52HTMzXZH571lPaf
Vaj6VS+bc7NJjqMC+TwMIkEr0OU0dxFNWcdnuZycDIK2W+ybzux2s1BIJWA8bQrLKq8Kyz8HnJ7Y
MvxZcHmK+JTT78E/73jBiJPbai2LBQuwRqt1PCh4dLAql3a+fWCpj4N70WdJuKWg8K9dt633nakC
LPhj1FKyV9/rWmDO1pvmsI7qMtjknBAp84H1vDF0lD0aXhGsIAeHN34UMxMdvgHVfh3ggjb22xTZ
4iXzR2CIZhRyOPLbG3ugv58p6d560jbXk1/k23os3N1fH/v9nyTpb8X86f6xeKkOPQa6TEgHgcyO
777qC78oBizZ7ToRuzDPcyzt1PivqzDAEAfhZRa1OEj1jleZDNeOpJib3eQV9K7daNxhp9+eWeV0
ly7id+6F0cjQkEMUcMerzK0hLXcqnF3fh+3nGp7tFWmP+gjGYe7ff2xvLEW+aQOnkJmjKj/BeSzJ
RIBEQu6YYr/cSFZmtk0/bAMU3I//vhTBljlZIZPPKV6O76oqJohsVHQ7+MIuSLObbSDf4kVoJeH6
/aVebYYQPQwiJcI9vQ+qgOOlMquca+Yyejv8GN3tHNRLocHwhfdXOYYN4F0vfR6bM2DZCuTLJw2f
qBvw/1DhsPfhjf4ua3NO1i3znn/nER0UWgV+/THsxjA/EypPIjg9LcHSIHM+VlJ8Q8s7/StUCisR
Te+M0UUcx5Wz8sa8/ZojEJaIQ9P0S+/67XPKqQd0Dhc+PLP6aVwjsHEo0uXiMCXGnca1orCSenS6
nERRNDHMgcp09zSEl7GxrRSPFiPGzX980njvWOB+eISg+SKrOwnbQUG+C5POu8BaJ90TcOOvsOIK
Zsj69jWSxmqL4Ul/5tM4fb1k9Xwa+IMCn1rAaaebqGq0Pyd0uUDWfCbk9qOf7MQI3Lk14tYzqUFj
4xnuahn/4/ZdVg6R1yEmxVMQodvxC3ZRohS2G9C9LydsqIULZbJK0jOuXKef/mEV4C4K+eXrP70/
E63cxKdf7Zu+K67NgkFrXu72FFL63KDU10v57FMMrcEOTFrCJ5/+EFDRSKvXeyUcBEbuouS1i5Ta
W+VncOLTT5+XRYhBPQzbgHry9NOfB6OvEteb9iKK2lu0Vu2FqEN9xlP+rVWYkIPGlw8Q2fbJDRnY
3MR+0U17s5iMXa/SlqZg+eP9+PLGIkxXxQkc1dvi4XASm9U8qCjIpdr36TByhFYMwRhdRN7vL/N6
n7MGqENIyOQUXTLdv8NJFWjdIP5Ve4Ov8K7TAeZ3YzliJpZmjzh3zmsy0+lPDXPkmvT3cb380v9B
OjiqXRJn4CMsXhgJjFr6eFHTzet4mCrNTHEnfvBkb6Aeke0qK4pm04RKbvq6t7ZBFnmXsEirM+/v
jQ3pYzCDhw6dek6/k+XB5Uw/sUa171wI/VGdGuCdidCrvPHGp/ef7xuvkeYxi3CjNh4sy9//Fa6b
SRSoF021j8tUYgyah4gMYpGemxL51j1h1MMSf0yDTu4pqjs7y+xw2uvJKb/zRP1uH5RdigsYi1WX
79+VucTcozfIngyBbOjFULSwhY5vq0uHHqJ9buyZmG4HuwQmbnAvjLj6XMaGcTvPZdE9Z0UYfGIX
B49lW9nBtkkQa6yqIQ+zM9Hs0JQ9vh6XxgvGEVxRQOp0kgDG2sucTAmxj3kO8NVSDbnB8Es/31lo
MttNA3bRbVN6Is2GrSFMDI+9EUA8g4ZxISPdl7vc9Q29Kgzo/RvweeOzGafTvaVLO9v88/OjMgDE
5VzjQH1Vh2nPz5hxME/7DP7KzzIymMSXlnOxhlAX3ygrznaQ8rsb07CaDzrqk4cKLdwtkku9ff9S
XgWAQ41CPsOc2GXvnAQAvx9qprQ1036ym2hllaGzNhXSSiajt1+j0Uk/lDyGM/vnrUXBjxlUTYBj
xIR1sn2atvZVw26lUUSBQSFRovFIh33IbW4r39LbXjuxeyaTePWRcK9/L3uyS2YoelhLGNO+s7Ie
G+cs0OtYdpCTR7Ps5jMH+ZurmYuXymI7xpF9fJO1krpF9jDtyxFtrp+hdYWr3vhrK7HEuQ/gzcXI
rrELI1khCTpeLDHtZPYRe+7nqofXPif4OVi9Hd3baaAQwotyn0/jrq59+YUuaH3naG8bl7Zc20nL
3Hs9pjcmtUa+NmDuW/v3N9kSfU4/T5IN7An5Qn3Qh+OrM1KMG5TIxB49obtOym76lA9ovlZG37fX
tsjPlRtvbTBSqGUqKIUAvq/HC0Z4bARCFWLv5kyvkkWJZBTV0lPtNPF2aG0H7PIfLdM41the+BIv
7mBkBjAmjxcVORJqN7FmhsErVGxl5rRbd7Saj0U4GffJ2E+/s7qyz7Xr33j1YA3gJrx9AJ7gZFfr
xqIQ6lOxT1VYO3gEhZ2xzaMx+Onxbr+8/ybfeLBUwNQAoCjwNE67pYYOo1z6uF0mUhhsogXgdlNv
uIXVA8Pdoy0V0dD517wOxySLgW5M8HEt0zrY6v51inqjXUGp8+a9oCtbr1rTaZq1UJkfb9+/vVfH
9WEhDxgFAeTSFT5+hUGS2DY62nlfZGLYUATJfa7FcCYOvbUKnV+LmyLVYCDr8SqiiXxt9pW57+e2
GjfMxYNNxilbFGcWOvSMTj68Ze4RG2OxqSAPOV6p9PLQiKRh7i178IetbZai26gmCcnrorQwNn6h
0oVuOwUbNfdptapbq4vXRkLzbt2rXCCyQKCb7tMgddszl/fWc6A2ACiD48JjOAlaURiVNcJbc5/l
AVPQq0y63c5z6Cv/eyimcvyfhU4OOerLPJpsFnLpMSB2KBtDrGok049mi7buzG0tl33y0EGjaJR6
0Gg425fb/mu3Nk0/VAqC4N6ll7/G6cz44mW9hTJSFx8Lt/Pv0tZqsfqx4cO+v3+XGzldmrsRKC+Y
sfUqBE2RQjTkEwumIiw/uRhJiXXbhPqRY8HBHaUPBc570XTF8E/GMIw5hM73r+CNd+q4gC6ex9hK
ct6TR+3jYtSEXif2XpHl1Yr91qmrlAbtOY7vGwvBnKBQpr/MWBvrJMSXUz7LUvb+nhGXzibPa73p
pr7495OLWgUUjgALWn/qAtzZg+pDHfn7yDU81FiF0iHdubR4IRChpu/myPn6/hN8I57DXgYN5zB3
PDh5x9sHD7qkbpIc13pD+Zs29rutjaf0Vd930ZlKCM+71xuGI5KOPuF1MXA8OZnBjd1CzBl6I9HL
nxas9S9ScygjGOmbB0PEjndritYuLwIXkgwe5WHboh2yXBhNdih2luw9hOrUjO7WSwP5meFyWCAj
D6XqSDNralGZtAl9Q9j2n8sybQekqRF9uHh0MsyDyjn6WFlm/oXRPcWtSHTXfLVn2dr7UJr6rvB8
xYiiDqAEuudceBdJXEf1zsgz215PluEouvNNH6xnB2XXOhwn5oC7KBN/tu3Y/0Zp21QfEss1kCcq
S35umHBv8CJ739+meVc94mHk+KusM8SMDKXzxy1jRpwXxqqqCY/EqC8w7Td5JOg4wq9DWPh6jQ+L
xP/YHY1gp9khao20ULfrQtrRHY2MsXrM4DdHG98ew3llgOK4OztrmErhUBaZq6IJrGg7l47+BjXN
6O8wZ2lvRuUyUs1L3PYbU/oWQaVvGt87BDzBJUIjNW3a0J0+92M9fKr7kgEPdjebn+w0M36hUnde
Esqg9sKEbPXghTk0d6mz2l7NOC8gOJTUOuTZ2rUfctNr4804WdFDmwqD0cZIVh+j2oX5aZZx9AJ5
XPurMYuoOkQ0+nvuaXyqhsGN7rwhJoq6XiaguldtcYsop+7WsBIsfFBsRYtX4RTxDUKRbV/YXZA/
aeWachs1aoA8PU7xfuB3YLRgdom5RpzrvgSxqbifpi7L6wRbmnINL72BN11J4HzPGSzM6QcuaIeG
KmhQGFOnPSCWrtD/lxiIgYXqblgHuS2iS6PIpnHdW/BnmcM+yg5NZGLtZVtXAh/vsIrWDAHtbOTn
Cs8sPUqb4RHxMkzCNBenRb8di6vAqPPvuhj0C6nUfDn5EsP+0rTwPXGtprXhU+voRxyI6odj9wVi
lHbIxdqPhFFuqykwvhoxGqYNY3/bh5rjlNN0EFwG+yzeBqJXAiWWrTp2iKY9pHLGoW5jDovf/2uU
Wmm0wzbHSLf86snDrzSeUoRw7wecN7JzKgboTPQCYDedgrrUKRgK9aZD76jvvxWIEe/tEK3sJmyK
GmPKym+HMwXgG0ckRwMcY3/JJt1TdUhm1yEKts7ZOwqpxKoViIK3UuvkK8NS1bCK3bbct4Ydk06O
fXS2/l5S8ZNzEqYbCRjViAcaZR3HWLdq68k0IUgV1tz4u26arWmVNIW8b82kwXWorB9hZwy/nd5W
xcpjbsFDNeZetXn/0b9xiIWQzXFYpgUdULAcXwdU3qhUorb2PbzW2xYgcFPkZ5k2byTtNJIWU016
RMC9J1mgnoberuzC2ludMVYIuaec0z8QQzGvBKcoYgXGY/xI8DCofr9/g2/tLZiVy/w5gFLrFCt1
UEGQLvjWfsqzBouS1J0uOlvMj24d+Be6857fX+/1rWKLRz+G7DoEEDptaUV1VBpmotz9HBW9xJXA
QDjYKNMzPqSOkxKK0bfrXTIb8bl6//XSYNxQDDA+A4lisOTxu8Qj0EwbnOkua9l5GC6Y5lTgAzlG
TLKq/HLYDlSPEF8T6CtnyFsn9N+l9ASDI0tx6WpTmp1+wuj8PAcbhAIikZfE+9ELEiZ2p2WFNA7h
abnt4S6bq9ZIO3s/BYON5UI/20h4RVnKM/HkdU5BwoQ9NjR++rGEleMHIY20sXWeysum7WgYh10b
Xk+d6V6NKEW/v/++X+8v1uJ1gy6wx2DgHK9Vx27DeMP8/3J2ZruR48gafiIB2pfbXGyly+Wq6tr7
RuilWrtEidqf/nz0XBynLKTgmgEGjTHQTFJBMhjxL/ml8q3+nFhpfqY/3L9P7DG4c1BH2JnbxkdW
XUVVaaR6/ar9NpZuU0a0x8I0d1NcytsoHKOxPyPFN91b4F/vU5nvdcA2FhRFUV1nSQlt2pvXk7T0
CdiEYwUhd1XxROoiD8vsLue41/Wd+b0+kFDyZnaEAzhATwFmXr5d2jhxvc6RQVg7wrzT7D5/6LJ5
r8e98dX4V5vAqFXFBAuA61FAqvJMED1AEx0ptrqNtM8yGQfI6/rI3jSSnfrByun8eX8A2GELslB4
f3pq2i+eZNm0WOPEe436sIlTnZX4HHpUMqzm3TQ2OD031ejCSs4llHkjiuAmJUjDybFV8n824jNI
ZdCOy6JW+xLNnoxPhrTK4n1m2qitR1a69PcSJfRPmd4N0ZNXzfbPLpoDmMwkf3e3g34rHmB3caLi
wQFHaLXBekfmIFNzPzSF1QbHpLZtcHg8nD82i4V84JtHQ4WX/DpQXFPkzK/XLkWsKLOcLgon3ZxQ
DDKiJjmDZkKQbY6daU8vfWNyYGBVnANF9SEiXQ+nSR89fzQdQtH04F39CnbPmeJ0+8UuEPJ683MV
HCoqiRxYkOUpMV2P1sxGq3mJEYVdKUnf48H92btl+/H2Em7sqmdnAwU8YlOtYVdBywhFMUdhjbQV
yV5uZf1XfeJA3xnodV7FdLiAdKwBDBo0qzso9+yhcW0RhYuXesuJ54hJdo1CagsdxTm0kQsT2p+S
x3ReEC64PcutL8d3Vx01Nhnlj+u1LPiTNkgzCnWtS79QYejMH3lmVV9NaH/iy9sHAwGhnEKByzDd
68Fi6cdjMA1aqLWddhiaLMgOddPol8EI9migG8cVxBrqGbSXicz1cQU9FtEVA1ZRXATlqRi67qTH
JjTadv57ZnvsnMEbdwytaxtYIIBSGDVqnV8cVo7edQjtGBoCFWbywdSb9uQubvEo8wKJSjFoSLKW
7k7kvK4cgVSjS08eAcrCsNWPejFoN4CWJknQOFNKvNBi/ISiY94Y0jn3rgSSjO6BG6BDUY1/aWbk
35tSzvZOHrM1cxAXoCrhWIC6WM08rya3dNxeCymQlkaY1BGgsSF2RtSZimHWT0sQx/LoR3P7+XY4
be1QxSt5rlrBXlqFE1sxGXpZaiEwePddmS3aMaZcsDO/rVHIhelSgkFkrNXBLTWxOK1f82Xx4kCu
g8afdar6QHo7A21FLOARWiA028EqrTIGd0CgTtlOh4VH1SoLQNEH6fCvjULZsY3L/Dd2PhgSABEA
OLlfV8N1QZoVwvIDMCvSPiHAJM+Th5zInA2/sTlU154MG8gaG381lO/QUjf7Igr7vAM61vtZ/0lP
SrtBB7YvTVTtBNPLmiDYuXQ3lpR0FiQGCS0q2P4qQpaa0O8W5thHXRfSti0O8OndrwXK+EeKuntE
5I3TVFXsbR9PABKl9XhOQfEeCoUfFoYzocBiZKc58S2KnHJPg30jLLHz4qQBzsZ/106igAdwcyia
IBT4pTwVZpU89O6Q3d/eYluPFDJ1JUAPPgcs4Opmd7VhxJqmC0KJQs1yKDsTS9/eTGwk3CK91XCL
QSzrMjWVPSB/iE7KOakQcqFYN83Fzq/ZWl7e/1RYAVmyRVZbEbIGtAaa82GMlO07X2bdOW6M+FcQ
O9VpZ+IqJq+rDaQzFHPZIgFQm/VuRLAnrTP8PUJf08WDTTXtbkKcODkMQSneoQxXHYu4B0ooh+Eg
QMx8b60lvveQS9op+G7kByRWfGIDHJbnrMntBRUsPBtUIiJFTmMUqcL7um+Hh5iC6THV4uKcti6J
Ljdrs7MMWytOn4fnhdq43G3XN0wK0szrS8amudRmj6M7AQdDMxfUsKtN0/D2MwnucsB1AmaSWs+q
EZFaqegrpMvCSQvEJXEnyz/xjh4/jmJ24p3BVuoGzw8M+hCkknCoUO2xV+GUjdB9Mt+OQgkV0j4G
1FyaBzTLo+/YMw0I5epjbp5b7EkWXAszH39cyxf6xZ3d/kci/Lo7NH3hxgd/QjCSM9rAw17vegSx
6fVAQY3GJjrfjsutE429SAbFbkSYYVV8GuHcjNCFA5JF8OnGNGkH8kU0TQHL4J+sBzuLtDUeJtqk
2cBNUDRerVEVpcgmLkkUBlnb/hKBlf7U87z+CUSvmE9VNjh75tOvwx2MGXBwHhQBx+jzV3uR1Hhs
LSdByDakZku5CbJH+iVyokY/WRCLxImXtajOQIDszwsihXuMvtfnKmiT/wEsuYwZ4jriE4C6fRf7
Xoj/tY/obVFd+s7ec+x5va8YBfg2rWTe7dTYrkeRBXjUvJaMkifFnYHhKYajQKtBKE47h+bmhFRv
nEzJ5OWp/v5iPfEc6hNgxV4Is8w7BsD5Q2FCyLwdl5sT8nRF16GGh4LN9SggU/VFzq4XJl5bnWRg
NMd20K2Lp7VvT1xYOzIyck70Dl6R90xsMtJJjHQ3uICOfqXPZxHgg7XMtfE7s6LE69Ot5B29zv2q
kpxXSc2ESzJ9R+cXDyc5yns/F+POIf96n8FNUnBpEj/qRmsEceoANVzcyQPSVXeX1Kj8O73Mx+OE
DDwEHjSJb3+vjfGgFOHUBBaQOF9rH0WJBfeO1khY1a7+UOtoAjfFgpiwpQTj3PHt54ivYCBqGaHP
U1a9jo8KgRtuz84P6fTpH3u63J94SjXyMSoH5x89qjNz53G0EZEGK0qXVH0jzpTrEeMR2nCvoSmW
aD02tzVitDTvvdMsZvHmWxIZKahK6oZUkNzVtYUSdNchJuOHS7X4D4nTyRNdr+lU2dWwM9TGbqZs
CCNDJQM8/Fa7OQ8ay+24e0JroEzbtTI/TS1C3G+PjpejqLV9cWZYRgaYd5Z+iDYQCMzAnGlzzsOX
2U+7cCpd9zei0aWV7XJ8wPZaJ7MjicxMA5tvVaPubld18Gl2pxnZyBqfIztD3OD2BLeCA6YXdQGu
Njh1qwlq/uBR5Kv90MPW7ox8X4+SnZxo7E175I/Xj3Q6ZuwzqgPoY72itvROJskLKtay1U38F2iM
5TYRmcMrxtfB0kPh03BvKHednKw1/70905U8l8pyGB96kos8EG27ddGlq7F+s1zWdvSQfsZFO85/
Bc3S26c89b3iWJou1p1zk7fjvd+aXkMiZMnP+HfKB0HHgAY7MrHlThxv3PLwKHlZqNyL7Hh1X1Tt
nPXtZHmUgpxZHOjSGe+zNvL+6vtGjkc67Vh4+NbQ/2c0Dl3v24uidsl1ck/Cp0BWlL1g3q09Dkvw
0W4TkEW5rSZPU0FbABKmdrk9ylaQkacpeJrKMtd1yiT27CnVFoIsb+antq+yczYA2vIn8c/tkTae
aT4cIwwzFcGIa8S63rAdQq2oSTt+CMpj+DBWtEiPhhP77nGqClc5VmZocQfxeEEUxP0aGCMN7k7b
6yJtrCtsVYWOAyhH1XT1M3ortWClzEFYBdi99DmyU8NcvRmf7zJZapWkf3w6ED7Xk21dOzdRQg3C
CKnG6LlggcDw7Hd7xq2vS1sMhH0W6QxL+4qakig5/6iLaRcleo1Sp9Ss5oRPeP6tKCI3fRiVArdl
dPpePX3jdqbBTJ+FlxDI27Ue3NwCNqjqgvjEtfuxY7UfJi+J39tx2x2r2Xd3csTN+EFyEA4jIiEU
uVbb0atNcsTcoHBhW8PP3I/Ee2TBEdRGa/CQjNF0dlJyVIipwb3MM4RUjW4veLYmTfGU8ghaLVT1
V79hsrtlkSltrB65lJ9TVmMT73plFhxEhdn7mf9jyXcuno0tSgpOuRbqOGfBGknP23+0yoCLzu+8
/tguiLJadSDusnaud4baOPFAjgKz4/ZGmXAtg6Pr41Q5Mw8Lt090+6iRGP9EbhMHJGAciNUvsfER
yInvYXEVFVN4+4TYmujL0dXfX97oztxXvZNwwwLj+Fqkgf1LcjU4h6R0MKq4PdjWMcCLEWwKaFxq
8KsNatJ8xItV80PNHOun1M7HR8D65k7KvDUl3lCU9hSPhGPvekp6ju+Y6GeO19lpz7aVxsdpxiYs
aUT0GxOimcYLmMMNc/NVLmkn8bLoBVkX0v/NJY+W9OQj3P0boyjlAv25k/s/3N+Lb9R12ajbFTri
SVEm90te1qclbcROHG7wbhTbRpXrQbzTmV7tM2rKk1jc0g3rphCw7gyJ8ZkW4MBhx1yDOS5I0Zzc
C3NKT1JE+kEDpPsIXo4+ot1rJ10bjYPnNe1TmcUoty2Zs/Nlt85dlwofSS4VDiri1182Glw+bQJL
NcjM/qjXJSJCpzNSpvp5Itp2ln3z8Hs53GpvwBgtUz2O3VCgz/xX1NnWv5D4Mhh8EyLHR9ymAcR5
zvLDs5oCSUWftu1pqv1M7HQAtiKaNzpxpvq2PAOv513b5uwKd3BDbcy6H0FipEcga5jHOVWyEwVb
W5TES4kFkp9Q4Lkeii+fuJU/exA8NeuYSR0/vQSY5+2DYOtIR2bFpIgKGpcq4vUoIKjH1OdMC5Nk
9i6J9M2TBViMMkddfWzsIdlZwI3AsWj5Uezge5B1rwIH5pvoRBC5pPVL/y4aEE5ol1J74qadjhNu
aaDG5N7BvvHVgG2zlmAVVAd19bQ18yCKfY1Bra6IDnklzNM4ak5o9hi13F7PzaGAYFD8o4viuWr+
L06IQu/RUs0yL4zdFCRLappPXo2XaTA12c6FsfHpYDr8/1CrWEySZUBjIyFAUhEcebTh7ybq+D7B
4uwIabA7/cbUlKwLTTZYR+vSr5i8ogdiDKhZZCXCuxhZjI02fq3daGekrZkRJSR2vItce41jpAAt
G0Bd8WWs0+EQpWNzbqXfvVtGPztmQGB2kquNByB21BSzlQAAG3u1CQYoGxhUYMdmtZ5XXLpoqL5m
lWHUx7y2xj99F2/BsyJ8o8KeWeY7TA6znZfIxm5XZSXcgxUcCdD4ddx0yaRz//rxpRfSODuCxx93
0J6ipgqJ1auKPIxmCWVi0ldrVZt2zCItmgZpO8Do4hFZj+G96y/ee6913cc46uoApTevw3uuC+I/
bofP1thoVPDyIRmApLha5B7suSWcgHY/EgE4PmC2dBf1SfKxSJfuIdAB/Pi51M/eXPo7R+nWpgQ6
qCjDaEpQAb1e3Mir8drsJi3US308Bf1i3kelg35XPY073/H5abNeYq4qRRoDPUhudT1WR9Wi1KYq
uSReHTTkOwDq6f6Uvv3YyxHsuNHUVEEnwZsZ9RqZRA8Opt/mYdBKUZ/MqLfv28m1lzslQrEcMNbw
+nvlVpGfHF85JyyGgqB7o93scSS29gE1VNrNcFxIulefyGPT6WW14DXVJ3lw3wDCWI6Au4vuTzey
zD/9wTJ+TpoNKCRNbP8xN3gBfbgdJlvfiqNTCQ3wqnvFFbOKoGsRsE4uvjGl58Bvo/Psxf/IGXPd
2yOtlPKe6y42JV0F7uSMofpz/alydP3JERw+Vdsl5b9NnBvpu6STsO3s3Eq1Q2qZcfAwd0E13fe6
t2iXuh8dwNO0y7NLbFpF9r1Bej87zK3Vju+iasBRYkzd7thZg3CO85J5M/Bct8f6LvNE+0dKMub+
0thk3QFvoInPKeZ4j4u/ccuCUaB6ZgIeUEfK9cyyPIt1GxPOkCZd7yIrF0P+SnutXY4J5lLWYXCD
bjynzYhv5+1V3Ti7ScJ5JfJYe1azvB7aHNUJMEgttCjN9+/Lwcdgo0XfUp5q/vaHtJO+efuly6mG
kzEvNyqFjoqpF5fulKSmCLJcC0F9fy2arvqqF+XXsvOHneDcWlfQGEBN2Ca0I1endOE5vWaYdRQW
BTZHuNqUvAohqD40oze0B3RMggqMRl3ulRs2doXNiIAS+ZwoIa9CFd3Pru+KkQ5z0SX+KRe42h5o
vOCS5GFkuJPdbxzVSsnEQ/qSohgAnuv1zLUBTzHfj8BjmJpaR8p7xijQkpDkFdNjD/mpDm0/q9tL
s4yD9u12DG2cQ5yfbsBFr7zh17RrapG1MbdZcsmQShz+hZ7SJQ81ATecFnOERwLKPatgk+SocvWw
GtB7DKTYaxqs9LH/d0DwlKRHQV6KdugqrmrkufNF87SwxSMofh8IK9bvYAQkiIbMln2pvVpANuw1
iSJC4uql/B6UcYZhrBkX3l0zlG1278GNfHBwxu7foUI8P6HAXLs7H2wrPJQ9B0grpW4SrC4dEHpY
nApwVtokY5yT++zgFz0cMS8uf2OvYSMBEp2KpZLyu44NpxyFHrSxFvrp2Duo1uXxn9owtPYxyluk
k25HwtZpoor/dBxAy0K2vR6tzCPktHLwiEnl8uhCqN85YMGxWJfYEvFfKZpO893tITcyMVWqIAXj
FOMsWU2Q/Ak5A7RELri7lXdSePXdMrrm+e2jcNOCkXlWa12/g1xDk/pouenF8CJxSRsXH6kCPNnt
UZ6zjVU2ooTTWYZnyNMzgvvFyTjaBpq2OPFdhJnJ6GJBepuoFoDtODTzHMTv+0wX7RHXxJhnNPJa
9V3p2NK8s9um+BN3WHuPxrsRqkqqjLYEtVMgBKuTrGlMf2hdP72UnpM9oMDbfMy7Rdzji278vD37
rS9J2gdDWTXkiNnr4FnKrE1xZ0kvZoyDKD6O4mhAedwJ0Y07gSihDkJKq8QRVhMq9CbXKdyll64H
66x5LNxhbOnm1wKOmrDN7n1sJOL+N+bGQlKwNGCZPveUXnxYXJOtqumIUjM2YvzLZ1vLcFv0i501
3NiAqFoq4SeOYdU7vV7DuFnEZOOZzm5oeZcEpn1sykY8Va0ehVXXJeHteW2Oh8gcMAigqoBorsdD
7yAWlBSTS+l02d0CVDW0F2Gd0jmZv+tTticasHHVAEBW3i4g8cFgrI74aPRl7cZFduGoac27JM6t
CmvtJcPq1TMtcSjzKprug8hPxRPNheErsi7Z26HQUK2VQie1NODQa2sIIHse8Pwm5ldIcS6SzDmM
WVrdo6KEmHBT7d0XG6vMeCRiCr5DQrOK2azzNJs0Jr7g/tH250FGVostkN8nd6TCk/dXpUFS2RP3
29j6dJBNpRrrQObx1U56EbOehcY5fYv4Mg8tYBB0yu9mzlp8m6M9asr2UNSDSQox/FjjEEnsMVpv
ciZY0Rhd2qn+0OjCuAhkxS63I3ZzKHAaDEYtFIDB9ayWKTOK2uRdO4ywa5dMFu+iJvYftLIfdwg3
W0PxNAIToijsr46aHK4NII0hCMfGiY841gQh/bfigWx3T15uq+RKM/y5ag/uxVzXYDSb7j49ykAB
Zc2ntG1scq96PA9mXB/LJknOYymncxOl6QnvCR2bynRPwHYjD0UOjio4/SaVa6j1eBEwUvojJuKt
aiOK4b8ap68H1B7sU4SU5nHGrOAP3yl/YbIwfL/9TTduDjJ8BoQFR1N+DRdZEqdGpJX+ZT5EXYjI
hfvRm8Y9/YztNaZ7qcij2GSsBVhmP6lrSQ4TItHRxNDkNTs6IaDLNjRLq/0JqiP7Xk4WvmZlDOzo
oi1J7t4jYk8D7PaMN5eacrOuHhgmWff1Unu9hiWiC4y0nYQZ3wed8rT158Hvwjpz2hoNYd/9lXi4
wFZaLOedRGXrQFJIdyxnQJUiAXo9fGEUEu1z4lm2bf4+9eLlP6xxF/SE5uQg5kj8ePN0ecShjIx2
EmnzuiKUjF4MbJF20djSugjc/zwj/ZC07vsmdr+3hvVXXYH4uD3mRqKgXlTsXYvGCUfT9RzlCNS9
zSeAobFV/5RROR91H0G+ePKodC7iXz137befGCBLyJ+VvClozdVnda0y6SgvQCEIsp8Ua7qjRLUJ
OZqlPd2e3cZFSn2NVFOlQCC6VrNzWwffZAIz7FN7SI9aZ1JGkW4mpkPTwNQ+1G7nDCd8RJq/43aR
0TEoW+3tiDL033gnAPRSm2o13bottAHLqyg0hGaWBy/X3SfpORF0FxcX3Z2g3TiOOZuUSi1jwuJT
e+rF8TSk2hBP5YD3D7aj902v/bRw17ybjXzc2Z17I63uGEdOy2DbPP/HtC+AjdTxt9ZJsmNqDc3O
Em7sRI+8C0yMwRPo1ZlUoihhZlEPE6ScNJ4Nif5IipDc+XhiHv1J2juJ7ObUgMRw/sGvg8h3vYj4
21K0KZootPQcKTckjfX+bMqu/GXhkLMHctzagxRS2Ar0FtgWq3Q2rfRGl53Lies6Mj50U1pmTxhk
OfnJnGdBHSEzsQZBsiLd6+puTRTAPOANsmQKOasjLrAmd0zQOgkXPxvOSsP+qapL/WjVdnO+vRe3
hgI5h30XeqB0w9UqvAhMDXNz7hbYPE0dL3c9rUpMZWM9NHp/r4i6NRSFdXprZD7UpdTfXwzVJYMu
JrrPYV6PxcdSN2L23uwdh0Vwo92e1sYdpQDnyD/RguWNvppWjC/uMpYOL6skivSL2URVf7fwOP+l
F3H0X4OIsjzFY2F9J0Eo9hBpWzNV9DLkHlyFblqNHtCFggUdeKFXzuWHrnSnO+FLFOhBQX+/PdHN
oXi3qvwDvbS1vKlXN0mKPa8f1ugc3LWZtZyaIc0fdGn+BsoYR1OyRDWQKulcfz/LnMF8agwlA395
FK6FvAswrWPSZNNhyNu9eNm4JmiLgn+jvAgPeQ3nQTrBwerKB2Wcmo4EveQsXxtweC3F9jr+6Vam
TI6eWWb/UTyoH4Kon/+9vbjqIlqVRDhmUBKEnMwSr/P1Oe7axaqBvpjC8Y6t7IrTgGD7+fYoG5+Q
kgudNibJfWSvDhrLR8PPTAAc95PvYWptJ+Dgzek+a3N3Z1tsnNgA4HmAkLbRyFjToOd2WLJefUKq
DNpxHDNx0awMMaTKWS6DWblvv/YYj+o3xWFYV89+dS+2fEpCEWHvBlx21DFuwprgoRMgUQY9+PX2
RSQ3Q/CKbAkgxOo67wY0LxDdjC+JY+f1nddXcXw08tiXeNxl1R4oSu3gdWSobNykP6mep6uuydzQ
/eWsw+YQpMQdL9n4izNP8pAhanvK8Lg7AY0bd77eVqDw1gDpTzLKfl8FSuO2jUT6hN7FMMoLHy96
QkfJ/QAZs9uJyc358RimMaPEfM3VVSu9yZ5H2UJGXoD0n/JMIsnrO23qHrKuXzDbkciGnbIEFE14
+0s+gwPWa6uEDjhiwDO567Jfmbae1aH+G7ZcsPPnPqjqP+lneOJgt3kwnSj445DSm1FVvFtSLXuM
O6raCL3k7o/aqJzh6CwA64+R7yXjCQ0rl/aLAwQCeoRmZ5/S2A2qYzo5XnrQkr792hRV7h9H2emI
QXW5Vh4rA0slOq7ZN3KASruDimM84I9S4BeNHsK7No7S32DCcLiSGhpobCIkswopuMIlMHlKZSIZ
469gJasjFRf/W6mZcmdbbnUrSKF4woFdpKO5tuc2nLxRjnXxpV7QY74H243O0+QH9b8y6cx3+UTv
5q7HGd46gWmfMZ+BMebeediFP/lWO4hPTd97j71rCfvsOln6FGPOmXy7HQkb8Q76QBW7oMOTBa3e
CRPHiobqqoZISfk1z63gXswuUrn6ZO3E3MZBT14Jjo6Oo8G7ZJWed0NmBjDe2c55VyBIXqLzVot0
b9nVJ1xFNgzm5xFIuZja9Q1aC2HjZW8T2ak9PTa1ha6Ao8SPA4Ogyyrb/ltAZj5Pbv5jHJIUfRlj
55zcuAH4CYosQW8QUPIqtTR6Kk9VoHGGQKcONTsvxkOdiuUMrMO4wzw13umDbn5E1aH3oPqqBsb1
nOXi5mMhkW7IASMfqmgojnagpfe9Fvmn2/Gy+RVJYzmTkfMCtHI9VLNMVub0lhY6uKmE6DDN4Ri0
b/Mi5nbhmlZkRU4nZVv1SvaSnvGgoBuXsYirP9JyGp+kM6V/mXaUfymxDd7TkN2aFvGv8D7obVKk
vJ5WWjV4foyRFmLKNh9lC27a7IB43l68jRMfxRhSVhRmqFavQeNTMJaYtKRUXPMpCWfYf0f8krIz
CRdivMHU31sWfYO3D6rapUpYmFttDatoaFiUdjzSIUxi1LB1LXqwDFm9LxCURNm+av4w+6a7uz3o
Rl6p6CJ8RmBRAAFWYdLKJnWnCQ2IOEnFNyyKrXPcNYDHFis9TVpbvpsgEh+TiQvcqH4HGY/yHi0L
iAiwYteEBx05HyWaxQ6kZfO+6kR1MgLxK/IpXyky5M4Sv44eTnol86Rq93zhVfRkRmcI05RRmCye
+cXDmFTREOedXf7qvUUhAP0rRkAmjy6h+hUvEr3ZbLqmGwf044X0P7VDKz6AtJWnvui9p6a0PMhR
ArAY4Is3p88MTWWOEgRJA0CA1QRxnYoytP77cBqSXj8sbtL8KaNlUU6dTrTHKN6YqHpomc/xygNz
NVqWda4eZ9XAaBW6ojkQ5vIcM/73DLWkH77e9PZdLC1vPMyJE+zd3BvDUxgkJ6IPRa1uXUfql8Qa
Rrq/IVmSdaw76gOHbnHlocrT4VFWIL9EUXgPZl/uPDS3RkaelgK7MqfnZXv9hQNcZAbUuEYO16hF
t0AU7/TKbhCwK6vx3lhi/13bNv0JUGt0ub1hn6Pn6t5EjAaXHOWOCnuXJP96bOST8EEInDHMFm94
yNvOzk9zhayfOSTL/WRI7VFkvfUzmPuBhkMq7zLdig6NKxe49OivIAyW/NNH1Z4kyeuyvPplSoed
oCdldVYpeTz79gIVFveWYeAIafoaj9x4zpb4w+BNjXsyBIt5XCqRz4fGELg5F+ZYLQf+XVm2g7d4
dYQrzR56PfwPJDxoTtfLVFsQVpPMHMJ+1NxvfoVaUCUW7x5s+PKlDRLra28X49fbH+dVQgFwjIOK
vguG0Erv4XrQBj94A5R0H45Zj3KvFgXZZdbn7MtkV6N1btF4rXauqldHGkPCpeLVxX94B6l1eHHY
4GbHksdiCINKdIDq0/msU/E8357Y9igAX5UoE15jqyNNep2R1r5kpwdF8LcVkPp25hLvXEavYRdM
hr4RJWiuP/opq8mIJoXXCG86tEfPv+/NOm5PVeQaHwvL4x+9bOz0wygr52lJ6/oj7oK1fyJjs2A5
YvY6nt4+aypXAF+VugCwvOu1bezCr9o0H8J29J17OUw1/i3BXjl8a22xEYcbA7qf+38VqXIWOBmi
DxxWotaOosrc4+y33k6+/So0Kd1Qb8cFUjm9QF66nkvtwa32jGZRpPHcPFhVByOsK/Q6ObhBbWq8
eKY3l4zUmDTGPMV7QyJp9YrrRJ0MEuRmqJGIfuztTj6VIhp3YnNzZsQ/dQ7F+1kLDODk5zhDai+k
MKio1jYueFmfNn/QhzTvca4P9ijWr05/GrtoEwF04qyjSLW69uIJOWgEHOZwKezsHIBDffSqNvs8
WYk4TEbs3ZtG3YRxl8ZvbUupkdVriQuPZV0/WNyUDgMNej3UtEbc2aWVfrJnCtRuoHVvRh2osbhd
ARWTZ3PAXAcML1vf64S2hOAy7XMbBfNj17rJ57G1yz0W2uurg8EUmpiThT7mq0iZaDt5nYtZyVho
zXdrNJN35KN+eleO7RAcBhuBpEMnne6fMQ7sJ38Ipg9ZNgVy59Z4tRepzT2jp/khSnxudc5pWgaO
2R6ssNLy5GQn9OftXu7xNF49A9UoMImfeWCo3az2haomgQ9CSxsD1OZozsV4HK1JfE57u9pJF15v
DhoZUHdooAKzgvRy/RW5Ga0JNqRFg7jP7+dF+ueuLNOTPSfBg9U5wZs3o5KJUDViNJaVCsH1eFwK
6FL3iR2abtE5h7rO0H2MRZyeswJn1wOQL32HGrW1mjCxSB1I6Q0axddD1n2NO0iJejaAq+QEqmQ4
FgYtqVqz9J0LQf36q9yLF6GqqQKK41kNm/h6qNELqnzRoQ4Ju/c+Nqg2X/rI1j8VQV2Vh9qbjfcw
xuQF4cnx5whPZE8gdPMHBAp7z0XMJ13N1UGIMRUJNKnRTNu/UDX2mgdYigBrLVHWqGuiqe3cF22J
rxMV2UsFXOmf25fiM6Xm1SIQOIADERCFrnG9CEnp97XTB0E49Dp3ozOmCvvVka7+jVHEGHwns6Oc
UfR90f6Ktc55XCY7fTJEZIlvi43w/NkehDc+jWjzT3dj18zFN20cvPaSd7NnYF5Qx+X70kjKz7Wg
wnDI2nZ5cgfZa8d5bPPlcRCG/nkC3N2eNZwx+/tljuZ/g0ygsJxG0rTuzHFuTj1iANVxnLnqLnWB
1auCHxuUs0gdk4d5jA4t6cwPwxvn6ZOGJld2aLqk0Q+JLAfjVKWy+GwsEnNhiYzncDJlUP8n7b5A
40JI0q2srEzcTdy0+0urGzPCH6Onie83MvnDzf15Ogg3Z0/HgZOm71Q55B+riDQD3f2MTAY18GY8
G6VwyIGFbz9lwZzl3zFHsfSdfbmxSXgs6CAZnm/JdUsgMkdZiLRC7ycytEMfeJjN5ZFx9v3szbJM
bBIeAOAZaACTDq/O0HlOWJUYFi4ihck9BCL3tPB43JnQxsGGbyyHKJA4rOLW5UMYZ045UNTjEm48
AsKBuS+c/gTWW9zjXICL4u24X10NtM2UKqHqQSPvSsFrdet77POK/k1xoWDgPzoRgrWdnew9ojZG
Qe6C3U11UPWkVpuraHtsE2VRAOHPqye87trTUvt7nLLV40jNxcSkS7GlIeVCK73ewp7d5LmglH2x
jao/FH1unCHs/+0NxkJjYUbq4hBz1u2s4Orweh6VIhYtYBpT5BSrwOi7zoD10xaX0UmrLzh/yIch
wigS5dGsDg513ijWYp+CHkXhw/qY+3Srfuc3oCirdgK0l/VzSbPsebLtqbig3+r/QRVn+oCfjndo
4ig7uunSvte0oDm4c1b+KOxWfL0dRFsLjxAysCIWH42j1QUiCg6coW7rC4cbunrzaP2MPLc5dGLo
jqZmVu8x2OHuevOoeIQrkRw6qkBUVp97GdtJBnNTXxb4J5/iTjfvG3eS36Q++e8zkf9KaZj/uD3m
RiBDWOR+8FAVoESySh+Nuiq6pR2qS1A31oem1ppDoulFeHuUjZCiZkkF0VQu6BBOrgMZYRggPo1W
Xego+3/6TZbl57EZcxFWANFiHO7jqsY3Js7cQ14HqCkIGbXpp9u/YnW4qsAG80MHhke/alqv1nfs
/KDHRra+VFEkf0T28M9czc5BS3vzy+2RtlaV4Zgsvn70rVdbKDHEgi9aWV+aKOqwlo+dO3wT8vvb
o2zOhx4/VwUA6ld42USmSWu3S3WRGS8q2ortobYijwRc20toVm+p56VT9F22IzBya42Tl45TZxVW
JxfPm8xvo1XA0uo19u57VDgdeUnNenAvcZZk6CNiSLTXT1iLSP3vB+APRo8RWR+KetcRBHg9kk6s
VxenS7vmIHXMmd5hGVF+LEYe63cCSOujbNCZP7XR4g/vTLiP2hnrxim/GydjSo5lK3Yx3xsHBU1z
CApcNYinr3nNyGWAhkw7cVn6XDvJfpgvuNL157G2yxPKwuTTU2ftZNIb0aWgy1DIcG2DOrQ6ncas
jnFxGurLGOvWnRX19SGYxjcyWdSK08/mGqXdqk6k1YpbSIbTr4qqS2IU9iFPhbgXlokYl6YN59uB
vDUh+gqu0jdRzKvV8TCVSdwvxsxQw1T905hjBwMXjaCd2srmMCAtWDGUGQik6xjqJ5k3ZD31JW9k
+ykec++C4aV2evNkKIqpxxwkK5iUq68TYGQVa3JpkSR2rS+aU48PRtCbO3NZ1+DU5+GBASSVN5UO
MmaV51BVH7GgL9tLrNn610Brow+i1b17rTXkUeQ2JSoswo6Yz3d3+DQFRzOfmi//x9l59caNdGH6
FxFgDrcku6WWbMuyLacbwmHMUIE5/vp96F1grXZDDX93gxFmqklWnTrhDZ6hxJVa/EIUQmEDbBil
FhCAczB5uYydPRR5d2L6r9/gXas/0YRo0U7LpysB78IHRIxqH7oxmQff7Dz/gFVTbotV+e1pZGJy
mDQqAnzEfxzwcTnAU6Foo7fJO7bPPyCcx8ygjBUnM9BoNkquap5mjqY+LrnFzN00o3+b29n8j0ai
v1fmKiZ5ZcwGXPRsg0pNl65qYevQDcvfOQM8R9hq4xU25TmH//cyuyrSTmFmCnXeycwa3dtB0Vcn
3azOQqwySWVWN1eMnxbwfgdTZeup6eotiIuwin44ZGJZDPbCrO6zotwnF4MQsdnhvhcvvtN/sVaI
DEfsk4oPfdcIjUCHKK8hzP/6/HwYaD2YHO4ZC3PB558/i7pBh5aoTr0fjLGGJBbrtb0WJf4+Wfsy
4EvQcAFqQrPr+TJK5iUZblae8qklOqwKwHfsdSpq3kxCzdmTXQybeTfPdu8cJ3MqAQ4rTxsHGtGb
CGP0Ayr79HJQ+euQ8ZvIgvd0lM4J//j8N7njpAsMVcQJVYTlvvJ1eVpqiQ2fVNGV2+XiUhSE7m9p
fpD8z5cyIkaQKtrEyUGE+nbrCzteahHclpt8+veH+n2j0+gGYHtuI5mruqmmfKg4aMqPB6cbTjJb
HCjP0ji8vNS5l8/vPY9gBWg7esFgv8+O1oROaY5vkDiR8tk/a5cpDAwfJ3oyIL6seJxK9bXlxX+t
KlNUdz4kuDC28Er6Aheok0nbja7DrEwY42uvmbzHgb6ZcQhkGdTJYof6u5llrhVP/eJ8rENMJ2Nb
KpoMc+6s157m0ifaJ8fIWNDhwp78+SeyW8DHDPCqUzDjSwTukoaI2bXJRNv+Sk1y6cyRdO10LKBX
oLafL4WvXqHBelYnt8TrbxvX8hUQoGsTpUurwJjFQZmBJODjsz1HH2aIZBBUJ7+KQhB6yIDU5eqn
L2+CS6vsDUGQiGTLsMyeP0uPJhNKJGN58tTqpcAPnGPohv/oi7DvNPq3sKror1zIzkog9kWNcd0J
7fb87RKixYs7iboSxC88C6swh0NsE2TzeXdvNfxZO2POKubaHWBpiCPq0M6VLOPCRiO33YWKftej
56t0RlSvFU2IE2zcNTgEu+99nC1hqGOU78Lq+PIH2jfTHy3L36+OVHqfBmN2gsDM8w8kVIHw2rBV
J8bN6+04hXRrLQmRKMIP9dNiFUgBm5XzzZTVtQJn/1+fL03Ao5JC+x0q2P4m/pjPSsZ+DhL24lSY
k7pxlp4QtPPO3w1Wpd8Xoirtu9bt/7FTvT8xKS/JDP3mHVtzFtf9zBNad5E4TVrV65FkL+zAJcox
PPmREDlWYW332AOmGg/rujnOcaXndQ21fuEzA5eluuIrMwk8r+6QIZ7RnPQwApw9ZwWEqlsvLhH0
BVVKD/nfLxhIq8AWad9yy5xPx/Cy74PC0/pU40xnxxYWvO/asM1/Ls7qX0upLnzXZ4vt5+iP7yrc
rPW8LqNwHYW6N8IqT1HHNuO+ejIq83OdefWVTbzHqrOdRMG/p47kcJgWnH3SsRzmNmpccfLQaZ1i
Iav5Q6/R+MTqtjTDXWNELa9fPjh/l8fsIzLwXZQNLC76Rs8fs+4R0Zuwlj6psN0eUVfOUcVZ1lu0
l3Cr9fV8nDBLTZfKt3Czq6ekytvuAFCw+96v+hpk/692z/5rmLvQtQSdhwjE81/TF4G/NwmrUx11
Tto5eWvAfLIYby243r62imX+qIED/kIAOPjZmt7Pl1/HpY/OjUUOj7YGOhdntRG7t1x6OySx8Cpe
uDmNd0sUNq/GvKjSjLrpOGKYvf77VUnHcq9NqFEA/JxdlZ5pCu0btThh/rw9DjVgp9Y0wu8vP9ul
7YVqHLUW4DVawmeBqrM3rKMHEpmtCI2jxg/3CNC5fd8x234n8INOX17vUmygAbBL1HJekV95/i39
gSy3jwzepUPbd9qW+uDlI8YUvromyX1xKYD7u1EmW+/cKMJc/AW5fCVOfmd7sdcu3xvX2pIVD5Ur
99q+Ac/PKHcm8W6fHsNief5QVV8ahgQOfyrGSr8yA2O+y2hx3b786i5cZ85vbDwINEL8Xzo/ZteP
wUy9gnv3Nj3orM+XeInKrT2UaHF3+K7mjp1G2dIGd7qoi18vr/+7IDp7TJd0d3fL3GXtzyHzm9sH
Qb+Rygsdoj83mcV6qnGVDVLpFsMjx8FYMb0eo+bescpAftJtjbFrSJt7jktjRX46HqKgflrLCsVR
3MW7Ptm8ytUHjbudf4yayLpmwXPh2/Cjdw3G/fMgW/j82wBo1U7RcYz6ngJHyFLd0+e4coouLcKn
p6OJsSIJ9NkGCLUVGMBC8lOIL+pNVogxHkonv9IauXBW9/nQzk4mmWFHP3+UACQbvvFTfjLquk2H
EmG+YcnX16GxfXEY8h+ufO+9JXf+vRmW2DtzCey1edayo+FZgg5CZ8PMuuAUYSBzqxfHfZh8pCK8
aNl+Ifhk+nGJ99kb6SC5laKX6D++/DMuHGO6oZAIUfqg2jqPGLWt3TD3Kogaq7se5hATkV00Lc2G
fr0SnC69YDShgHcipUJj+uzak9iGzXT7UD5cLONm9IfsfdtP+mswIgVXCsO+Jsh+eUF4/IRepvvn
OI2Mt+WqHK/B2RqDNK+dN7nlUn25/XS3bUZz5fkubVPqPAj1O0mMRP/5BtqUMMfJhB2QmWaflo6X
pw0GFVfi1KVVAGaBhuTKpgt7lrHADkI2NETio3fkkLiGUDdBjTzLy9viwqUMDvf/r3J2rnGJk5u7
oDbmGG6TNPlsf/em1rrvVYf+89qT8Lf9tbT+4qPRx6Opxteiknn+An1/W4ppPxG57LpYcERvGDJd
M6m7EOjJ9zh16DCRApzLeMmyWCQS6vkpCxzk8YVlHKCWlkdQBvad8rviJg+lmeZyLa9g2C/tx9+F
AzAokvdzv7/RHGxoFpy1cVlLeBa5uMFx3oojwePOk/KuXJy/qS9nIYZ5EwpavzEDQM6ev9Amw6Fj
rqfiNKi2fnT8rXBjQByFl4Ie0u+tOZvq12Fm+qBE+Lm387hNjNjceb3z1832js4owirViMR636pK
OQp0VVWsqT+oyYnNVeRZMlR6cZNxsS2AyZZT5Ac/Kh3BZCl0aMLCnTNirSrLSGqeGM3cXXjnKE1V
H6OgMrq7NgudIe4WWTmpqoJOPOVzVAfHzlrq8soZvbCvf2uK0jPenV7PoVQRuFZK1gBJJ3c1Ht3e
Co+CJulxzbGgQiFCAr1ZrxHvLi7KkJ46mVhE+Hz+GQbGo7LywuI0W3Z2EPM2JWNXeCcEN4J0qr3h
NqKLGb98gi8EdrJpWk40YYHfnUvcBr3fZobRwyLi/nzTCH8glQ/Gj8YUOcf/YSlGW2g8kgaQwj9/
PnQ4/Cnc72ddluFx9DMZK0Plb8J2+vk/rESTfwf27rDbsw1d6Uh5qkG1KfTadkysUrpNXLa1+qKw
z7sGgr0QKWC1kBPASGfGcC5dkDdt0NYS+dzSatmaohhwHCqMB7W0E8tadZig+UMkzsbuf8gOmBdS
G+7guL+lL9YlL5pBFMWpH8bxlRsa4hjgjo1LeZj77/sZCbCDp7ZNJW7Wu1/xL29ftZtS12a5F2LW
nhRRJYE4dqkRn39bWAR69hZUmnsxwuCsgp/KsXtUaoRHregH/8OuZexP85wLAG2psw8s69m1s3r3
fN77f2m9jCWstKH4PoDOvaaWd+G+4QYAY/A77bbOG2ZLveH9UDfGbanmOYEX1t2twjRP/75nmf/9
ti4C23xeaa6q9UdPQjJdmrKfUg9Y1e0qIBXFE1nsl5cXuxRqIEmAMYbAzd7Z//5HB6WYTb+ubfhu
UwfPOM5rnd909bAkfWatJ4sKO81HmDxXPtulZYEYM+6B0e1BkHy+bOMGC8Ag2NwUNk57x6A2OKlp
LL4FtdWiodC0kZd4UgXmlSvu0idk2kLzBj1Ayt6z520bg6tejvmpKiuOgnIjwOr+tVUuPR7eQeRc
9CgA+50FuAyOC1UJpUGnjRHkhI9l7U0HjesYTs5wPzCvwCrYKbybl7/mhRjumztHHdgCUi3nXzOa
aYMV2mSDepV1VxR1eRDOHMQZxcOVL3ju87E3N3fWF7M62n30Ffc3/cfOQUdrW6NqKk9TgTP4ja2y
oU2VltmWjLPdGR+z2Wv9o6NsVd5q3zPaJNM9UBZ7y8CymJUZvjdDgJ5HZAvrWzGq6UmqvvKPlZd5
5pVU6tKb+fPX7n//49d2xlrJoVdAUEFUALyeUOaaBzsGefOPdtT/98XAO4IlvuvXnHdAZV+xAZlm
0ynapg/mstVJrRkyO0bfPtRj46b9MIxXvvwe584yNzqEoJF/l4Z/Cfmh3d21dUfKEOioehxma419
wyqSEfvWJPSlkdKacb/wecx0GiN1pSq8EPU5zYTfvSvq8Buev96pLvxhrvLi5Nva0WneSabLoTco
+yZfEO6PVzMYr9WHF67bXQCNombPJ4F8PV9UobYEchK19ciwy3trrPsjtvAi3gxpsYloBltYhIHt
K/6RAvL7E9NdYEniNEj7swRtyZtK2IAmT0aT+Q91YDaMBgsrsasuuPJhL71ZDpdP4bZDds5DSbD6
gOvUPjWpsr3IaR3rRvnCvvEbepy52W5XTsqlt0p3lTJgR0dQeD9/q9WoKgdIX3Uq8in/NPeiAYnU
VofOs9bgruzHqI4JmdGRVN9QVxb//Tjn+xgnQ+v/CZqeRzBvtDLm3y1vdiyqETqlgY271DS37pwe
tfBDXtUTk9EpL1JnGIb6wAzTtOPOCfWDUfTzU94Z4FhFbvf6ASJm51GNWtldQENEPGZZOTy2jdSf
2q7fzLhpwmY7dqFX6ysn4sJFQ5eL3hz7ZBfX3L/rHwFn6YrWRduxOLVNtTxgQmjl8YhFzfHliH9p
GUTc6Klxi3Ia9q/5xzLQbwRKbrI46clYX4Uj2HvtBsWVVS5ET0ofCIFsQRQ6zimVfu9toz/76tR4
7rSlTt5EyPYaDdAxlwby15ef6cIOBAXB1QnLivB53lhrS2l3S9SCBpwi4cSa68dPHTVW1nHIi/kO
2sxixNVkVDe1jbfn4eXlfw/Yz/bgDtPhcXfRhr/ckyc8b5CLZ6qUOX2YH7O+wYmcdez3pXLnMfGL
Rucxp2TgFFpz5KY5xNITrr0TjAnbq7Yjb7GU6Vqt408HPa8tcRe7k7dBHfDfL8rAQGGMwqy/qbd8
eZzh48wPrlnk8/vB93ORuBpJ/mRss9y4Q6C05b6cRnnv5qN+xGZta//9A2NYsTdlES+Go3R26BH+
UGMwOuo0WZXsmAtm6jbLF9mBke7dq7nDnt6dv+FdAYBCZcfzn0twbFIPE95jvOFyssIEHoa0klGZ
nYq1h+893T1TMMvbsCeO/TwozQTsaR/GxtRZI8MDB527eVPNPxrS74GdpI2YDk4RKuh5S06bltqW
CUy+rkK+udmMR2NZ+9iT8h+1A38vtUuQICMOBQCQzPOTO7h1UeDEIE8IT1pHaDrDj0xlOhntTf96
eUdfOL5MKuCDgVYm1z7vHOf76L1B5+RkDnV4XIXjpwPN5MQX+sPLK106utyKDpBBum3Reb09Z2IU
W6/kiZbYV6nK8BCh5hebdKYf3WieEvRYRTpbTfXl5YUvxEFgH4g90CgG0nrOGcwG4MPK423W9dAc
nHUNXq8AvP59uE2CRcIBZAZ4TniWRcrelbrverYHDlK3mzCaQ7FgQWSM1jWV6wslBEuRTtF23PU5
z05kOZiZssyKBwrz4q5Qs046n3KwHFeLO88oEtmY9dPLb/HCRonIpZho8YjAqM7KsmxgbuNN0GvK
tetBavXZfWXhIVUH5RWEyznZdN/+fC905/e8hrHG+fYv7aizLAvwyVZU5sndNlwqpzE0P0eiamrY
X8vaJK2zwAbZqnpZ3kxgYv33eR7a2ZWi8FIts0vNMMrhfqNM2D/GH7fosHbKzGsTwo/plj8yg/4i
VrdF9cHypQSPHvjqA+xpmmNtNVbdO2NtIOZ0JNx+PHpu+WAPWAzfTBCl7gGjYbLZzHnuxjKb1D8K
of3fFxeADgYhzNjxPOstA3caK8HYD1eE7EbZix/Xpthua8/ZEqkoL7Jyma5wni+ca9LdXZWW2oXC
8izhDZt6NrNgEqcxkM4XdDPdD2u+bikqG8NNJr3uXjGL434zvdPLW/LSyihaUEntmzI4vyoKq101
PpPiZAdrUcdrvZonC6uAKJUIa7cp8VxKKqoRRb2pCMfuyt64dCT2rj9N8Z24cz5jYEfKiSMqTyoP
jCDG5NX+XOZuax+nrDOuGcZeCGM7NYjqkTKeSOY/34jU9aqoG+4fYIlB2o89SojIyqUvv9NLz0Q3
GyDUznAjUj9fJSdHoV04soq0gkeAJ05cmKs+5FyLh5eX2n/w2U2PWjQiHPR5gf6do/JwChOtMfiQ
3LxM3PRKBWXiLEXwaRFz4TCzGfXTyyv+/XA7eZx5GuAjOnXnPmAwg6GrR5U6aeDOOlkKg0kCHE8G
FR155ZXVLoQOWr02kAZKNCiQ5yo02qUFaWSEjnAKEWke62qX5tVz8ZCDoF5uXNWHbTLAIWweo3ou
8jjLIqDta+cZ643PPbzGZTBu2WFuoro6+K0760Or7SGLlee07j9/EHoSuwgsE1wGyecn2e5R0NDo
bJ48kFmHMlq8O080GLWGtngYomG7st6FzwFvgDDPTBUm6HmDFqxfQ6enrk5ZVzkJWUeXVCHK/NqZ
gtuXv/wFRATxibJ1x4CSwf+1r4cWlyVrkCdewNqnBsm1nTBb0jdNB1ItiUZTiTiTfVvfbEFXksrn
3QBqo5YCRUbdNgLusSr8+wINIRGrllF3aufznKf0+/05naqZO/jKz967gc/PyN4jRNUZZUuu+nMg
x4Ki5dw1XIXKrMBEzhnREAKovflJl3nuf1SnERwkFRF0ROBW75UQan3la7nL3FIDX2sB/H1o0UDh
AIHTobuH1enz+MArHLGk4gfNVt18sErDj505ig4ThOynZlw+vfwCLiwHoABKzZ5VMaY+GxmUhjnP
ciolfLppvinQfX4zVhv4qsinc+Ru1bUK7+87hdNK/cGIknkE6orPn69yB+0YwgOKVA7lu7kAIm6J
NUth2kWHqsENd/Pb8gnV6OpK2vN3fAdnTVhHbG2P7ufRAnJGDY1MTKdGmO1hC3uZdNoOrtyZlMj7
hXy2p/ZxNaUcIRC4/9k79VWZmZOQ0anPO6c4+jBr8jd6DbxDZK1GEasZm+Vkxi7lizXMdX8ovKUP
UjQxpjVWoTH9xD+D4gtmmP95WLz8ockkuBKv7bH96yw1ta+YQg19MutlrcEVdEUOtsjOAdysGWJj
bT4s09t+1hJIyoY9eLKITOKDyiHsEA4Pom+dKY3Pbuupt0oMfk7D0M4+h3lebLEvyaBSoJjGrw1l
sTXV21S/sVQ+fFvXRapX0bYsPzxrmiqYKt6kE0dA2Uh4lELGaMyhkgeIrf/YRYtZxAsNWO/YDl6x
JlsUrOItSmHyg6mV+BxUdv3ZWraquyls2X8sQjroB6vcti2W3TwPKh4zIf5DFKWoTyNdKCMOI1nM
cePhLvl+zvSADwO0SeHezLPPuCYyxrX5lpcO3ch1bb13hlmH38s5ar1DiULQfGPjmiXQyRBD90oY
zGRfKShceTp6ixT3ozJW8x4gu+N8n2SEmyOMn3n7MZmNQF+qlTYQemvTWVJGq6Tn4BsM+jqCyFup
s/a98owsnyDvLJH5c1vaSOOV3s7O68qpaeNi17mYNiE5MDQlPpa7gHV/2mEx+gmAML2Q2jreT2YY
2r+nWF9vxLq1fTKCBg1uF3pb060MJ/mzyOzxM5NpMhQF0uNpNNGEuKVtUEwxyNNZp9Ww2kuMpmCA
5ws8gAa7rmJuE6BT+a9QN46bQDmstnjUSn6t13yG963ymfFIG4bvUBS2JNA0VXxCe7tpob118suA
WqlM7LAn/V4d6gtwd4AJD3g4qDYGZGBtsdok977sdCRiDzL9zyxHcCyxLCA3UATyNU/BzkUyJVFa
PuJIbr1hhDx8Adsw6EPR9KI7TDKfO7KGcBpjH9l2mYQRyr5J5239L4YwXjqBp3lc+0iXcbkO/itD
jyHwv4Bhp6otYSUMakRSZY0/JlNUlI9G3yHy6yFkPMYoAIz3ogpljeFd3X3MWyHvK4/rytCq+b46
vopubLFaTdrDJ5NJhObwYznUfhUb2p6WhO0vKhw96VDH3eYF/1mTk33esAy7q6ulXA4wfTAq0qZ0
ZDqYW+a8KtrWhvAiGveuoDNex2Yz9/djifZVLII8e7Q2s/wcjVSB6HyU+ftaZNUH02u3r4VR9Vvi
lYW1JpWd5T8wsSkwGrUnWSYC6mUeG3girWkmAh3eNtawfHTs1nkbNcDR4rLOxcdFbN5TlLvjnGzt
6r8ZFWjXtCjD+UftGqsdj1NNp7QLw7qAnDU6qAL0TYVydoCLelrU0zrGUb1NBv9+JFqT8WcI9tfV
A+C33OLJyqCt0rGvvTZ11r5cf0Al5Cj3UekVab2Frrw1htZ9pRjOPWxZEaUK8jpSNfijrjH4R3dL
0N+d6rSml6JihVpdomQ/vzMcv8MVbQzdB3MR1Rd06bMqjaSWLX6OQ2bEEzapn4M2EL9QeSbXy3da
HVY0eTCwCzWu5Cum14m3luOnIpd9nrRLrrYYGwkOyNQtAzrQnm6/Cw+/ojgjmKm0b2kVHofC9z/6
ZjX/6v1QfnT0KJbD4E+Dl0S9X7z1UDDLb8DYQ05adTvmaSE7b2+lkZ+nJPqRRXKTZ30854Z94/ZC
5UenZlwVT3nfvV6EbQoinZqfMtum56XdmtdWB5XzozTLvDisXbv2RyHWkI4Oc54vzqarIg3pkOEj
CVH+qTeKbExU6Xuf6OV1w6Ey8q6O4Ypuvww91DurcAm3eLOM9RP+xbpLotxQt51L/ZzMrbDQoUCJ
VKQ+eyaKLaPRb6EcVp9BcoDEm/phWuIoMoeveZ61eNDo2vzm04n9JAF1oG7Q2+Kr9Fa/PeQIx/lx
NA/oLgYlayVVWe5QdRhwXlxlZfNrLoFvpZ3nV+owTUsQJG1oygcbisSjBV9kSYalKIbErwrnI5J8
tB7Ncgybp2ww/QFc4KS/bTuSheNoGd1hyzXuanaA5ZtrqcFMEbUeugTV7+VjA3OoT7llDQ/THI2j
rCA9RyoFWR0r3job4UoYR6ja+nrbgkNozAFgn8AAMgFgFtlQ120A+JqZl930dbMTMAO35KXYC7OF
xBPCNhJ0Dy11qGbD/kgnoG5jAGTAJMe6dn72Kopew4iC/Rms8G7iVtWjxuRPro/OMjWvPFH0Qezm
HcAyrkjxsNrd+uTWYnuqZctezfHm+BVmJHOHeiOLJnYI+26pBCqnssvD9uguKHTHUTMOK2gv5Dhj
o1KufOW0k3sqcwb8eU1YwCCuKESyVlP71LtOIY7VBFdgYqBQ36GttLUMmtz+tOAn/g0nNKTep4b/
w4jyeEmYH838oLtg/tVMm4NctOWiSaBVTxg0+zp6DfEjy9N1XIMby9Z9mziZ5+sEzc3hP0/Tr4i3
xiyKY7UOgeKU5dEvpg4dbsdEEyPeam7LBEfrrcBvssQTkWm3+jWW/rSRWxQ1LehaumSNoBiGxMq7
XMbWrKOHIi/QUzFXb0lWiUdQ7Dpt9XmSY/Ff3djzlGaBClea2Yb/mDtmzfn3DFcz25IeCQaqoiCh
uFhFy3eO3VH3D1toj32yMqt7h/nEuB57Yv9p9JcsSheVkSE33EQ2LcJ1DMF1l6h7Qh/k1vX9rPtk
u7W9QU7JxYdu3bCC1zW4vBj/n/ChgfI/pcGSsSdre1j6WwGD7j9HG/qtMLSjYg/56DnJw7ARyVxF
05KuYo9aTCzWxyWvS/+2sqvyNTpkSCn1OK15ifa66a3AumG9WWuY/0eihPk2xMB5ISmw1kM9qiZ6
g7pe9YjUUlUcOrcNVKq9FUzdauzADO6blYi85bI5mCWyknGTm1w7GF8VAVo50ixfGUZOn3Doatkk
MwQQ7sdpaTiiRPv/9DZUb7d+Rf7McgvMM5HJ2uzbbdDLz8ga85ve117EeRmWD7W/1vfF6gwfTFNx
DSKwX82xbvs2i2ubCJtg5KDmWLkml78hBAoqYQDCwe9m/4sMK06YuXXOXVapcOAJaHjGWUdQTiw5
Nzp2jWKq49yu/dcUdOUSBwjINqlbOaN52ERt27QpWuJi5yyelwKJBrokkb+wOSJR+ADwCEuMICsy
ERvzmmm2X2G86tGFUHEDJpo/llP0UEs6eNwzgTLibI7m+WYamE4yqZMkXhUeAf81tjeWqAWQxAJl
VXg1yt5mr2TrKH5iBLpkyMEW1nulmvzJ8Mboc4AaB8AgSUwfq8Uzb+aiyLpjtw0K1SKgWR2N6cao
k65ffIMNrw0mJ76uP0+ROTWJZCZwiwFnoW/lUjofVDdKh/rDKp246WzAk9HYWfpotoYLztQDDZIi
/z9wV8w6e3DDLVjiwmUmTa3rIe5IhSW7uFntYj4WTGgGROaMds92A3OMUX8V30dbb92tdgvjnVIm
+kU9EP0na4eiJF6HOl5c+aBaY3AY9q3G8p5ZHRqjODgt8/g+KpvWTAQO3F9708pfFQHHDit5R7a3
SNhbVQLNg5vEoNgRpIfKfdO5ma5iERbW3bwa1nyjANn1sQzn8QMKKh6/2vQkfkmrb34VTVXdzX42
i0QHyHMmQ9ssn1ogekNcWL0/44jqLEtSjN00xIiJZQ3+xLMoDtZIIp5EmsomZataOmGC1P0ohDsh
ZBSVQRVzyxjma8sAcnJPcRDI2K5skl1nstW7tizrPkYVyP6BCoBHChJpxKKDtlGHudJsMheHlDk2
I92+zcFO1jFqCNl3Z7SGj1ujuiVdSD4072mvBDq01Lp0WsWu2RIuooszBpTgfNq2fN9XW/QArIH7
f/PXbj72W6jcuGqj/MfQOtk3RpyWSrywNafEz9yGZRHOfVMzPvrZuR4ZdmH67xRqkF2sjU68yRuz
wa1ee8s3FO7QQo+sxQ4Tt276OV2jUX+HG9592sXHjONMPvLZ2KzxFzXy3vVZ6OQSpNU6xILs5ZuS
E49n9+tUJRJ48psMGvt8tA1Z/qBEW37JRhY9vX/JFnVV0wmqiamd46pwCcLZ4vGD59lCN0VSY6je
/pJlzvAa7ITnJkI38gcmQN0PN4+4NaSL9lvcFv1WpkNluJ/dkdosATI/f6agJZARsACJhoTnVyJX
bpmsVjkVKWles78fxQx82OT61Vv8tonxzaG29OzN+QrfjszHKKdhSYUXMb5do6n+XGbl/NMbFaCR
SlE6xcBgjAcydo/ydWxldjO1yprjcRwWPrP02vKALXUPcBVs58CtuKxfVIk+XTwEnWkkXPDVXYb3
CdGmE+t3Y87L+9pe+upRW4COakP5HwvI6+LYzGsEJaRuIuceAfKyScNe5TdhBsgwJe9sgMpY69Tc
qAnlhXjpVicnz85qDcDFHqmclWtzrNUiEzPz90axyrnGMWLp/sMfJBTxvG4lNWA+tPKwX9pfN8Nd
htgHhCRSYnT2Zmmd8pfvD26Ver0h3022Wep039T3Nc4pHWm/b7YJ7A77lQOOnG5bP4DTm8ke34er
zyihn+fFTACfGFx/hhh/imwDCxkZG1beFLnLra6i1opJrbqnPFzDJQkqxCVio+uMb5JL43u2+PVX
4eRbFM8yGon9Xu1REftkXZa7WCHhrzGipJJN/2mVgVfGnbF0wZF7f31fmXX5DUBO+4g0k/ra+ZsV
3CyT1Q4J0zUKpd5fG24Mpcc6KTYVEP4V4N9YUeFQHIvC/TaO3fDGKVk3LnG7+Lk0Qkmq7m3O0Dao
HK4a7movMdtlfiv52ztZGpFx4ytr/ZIpFb3LpqGK0swA4sVJaDtuZpfGfQwoi4yrAMJwmqpsKxJD
jg7As3Dz7HSedfkkyH1vIhVGX+fNd4njka484h0y8WBvsug/hIBaEZMMdt0h6jJXHtFqCKvECQsC
6prN6hNZo/VqRjF8jN3GsyjAAqvvj7XZht+WrFq/urM93HnWLl+HA+b6k3DNXgkHjwUjNWqiJNjE
PLZoAfwcVi98GIOt3RLHr8rv5EeRG6+hoe/gqwwBXYoRoAH9gDY7Fc1GH6lvzW2+qaK5olVvVtwe
/tYFEQWto24qKvPltkP00oCo7xnWoehl/xqEzLom5RCWNRdTSwsK51G+Ppr8nYx7W0uuM2edw3vj
/3B0ZsuNIlkYfiIi2JdbFkmW13LZVS7fELW0IdkhITPh6efT3E70dEsyZJ7zr5O237d62Z5xzjIM
HX5fPzA0s67tNYUeKCKk6tNduQB24rA85kI0hV1aT+TfF33gVt9smjIug+uOr/qQ0qK+gUqVtHRi
M+a6rKMpJTRLD4RWxLHI6nrn7diwswCXKXcvYr/u/hzKST5ta10a+tMSB+51PpItVfHu0u4ag41n
2zZ5b56txs9mTQwNjkusdVobOdl37I2bZmLVi8hoKbOdrAZdrtIgNtP3yp/YN0I110+2lbAtM9HV
1gmzJCwH3szgtalDZ8g7l4ofHquZcE/fCcmfaSIz/gs7tcq0UtHBXZ/E8kfbmPJVG6+k8Ani4j/J
t3lqExdjY+R08TcjVsNn7JubQ9uNPkvEX33aNixlqSxBtlN/SarfK0mPVdaP88QNU9XxXEyT5f3n
ejquc4KzR66VVXlHGkweVtUxcZOn0uu5U2cAGnly9inurusxq2era/oa5eGavEzhsnFAW/YBsBEt
3ppboK1DcQSjxcNAz6eT2v3hXsdtDH0+cBl+EK2DyQaqsf9m+U79SCEGvG68mPFntG/Sz+xQmDfd
uBW/V7WHV2sZreiKNTF2IJS2ypBgXEXhlS5s8zUR20btAkq9r8nfgWUq3ybAuQ8SDs5l7bZ/g4pb
1reyl49MZvt27m8mxzQRYDyZGSbzvDDGfg5JuBEbBO/+ntDTVrOQy2YkKnKLP6ch6d4U3QZcFYbc
WxSXMbtYe4zqJYHJqtm0R9cp/P7oQ4xtkf0dItBa7gZi3OY0Kd3wqQtK7xrx4rpprKrt01RB/4cJ
zv3y+h1CoKaOlVa4ySOjZyojSJp1PZzlXA7CvsfMOi1IuMvR5LGupt/C2/YY6iypJMESSSiL9aiW
HwqszWV4r9qpYBYAWoRuEzKt+3r+6mz6tKB+yv6vWiqOzw7MNs51PFq8eYfpX2Tr1F8Ic9ix3XlT
b4cjzfPu1/oXz4f3ig3Z/0NPrdumRqJDJTWznD97Miweq2qs3PPRqur3zsQYZ0uzgwklEctYerTu
+LPSavh1tI79oQZn+r4Q3fRh9XIJzxql4jMZBtFvIapyKia5t00+g8AN+WHBKyJBs12aMaX734He
/Jckn+ijG0xvMlKMWFyZVN1//Q7On5NuFfLMbbwkW+y1ZNfZTvsW+iUJdq1boiXxuf/tNCF3O0n3
vkuWLLCNMedkAWFhbBnXHxDW7rcmSsbvW1CP984sovay9rZd5y15JX6muUxMutaeTQuJ6xwy3bVf
vZXWvFepidzmp05qi2PTaNsrxnEJ/husaAdOhff5OMRGGGfdickH2m7tqYD40dcp1CZC4BCtP5zK
rWcOtcqLzgP54HHKc4m4mm9H/MK+2Q8cRBxvohxLGNfJUV+IFjlV7L0m0BiGabRO/F43ko/H/G2f
IsO+sLLl3HmT0QHiAvjDdEpaE6eMHupzxqQwpHT3xGBxDbNs2sEKDOk8CZ9ikZUTJu2Regsok40H
y6vc7j8JwACe7djIPhfpDScfGaGT+evmsT7XSwOcgICtSmerYyU+JpJe0mCYyETGeMFv1ZVd97K1
M82/te7DkTt3TJKsaublql0i5/iIjWrynh7ox27ukzCjnsj+UZol/JLQF9+HSjFjrC3P50a+4QJO
GIw+x5O0ktzrkL+6qyY714hIvKvNU947RSr+64yCbBpO8QTZ/ROuWv63za7FGS/jjYbLs+SuC84k
4E+PrQubmnlzvzw4Au3GBQ+W6otdjeXnxtlxx2Ro+lMzRUGXdeE6/vNF2RzFWHbxQrRrCPRMsV3C
6jyq7X2WugZl5cyuzypat8dkXTGlU6atvupZ3zY2FsRvwd5OL7twooH0hcXTDP9N/6gnx31plbFF
MeMEE2k8yv2r6UPvfqyj/S2AXP3Z85QGhCDP+mU33vJ7bObwxwDBDoImQtbNwWu29w5h9/gQ0Vuz
sBF1mrVydhmeVe80QEJKBewSHKRifppAVxfn0o2xp1pAmGAPPKB9ex9XCuXRrfchYMEiqwJWYIiY
cpqdyd1GgtwW9eKU7FyOJ64TbX/8zwMVYakVG8fOF87X98ZqvZcY5JRxA9XNf9p23Z9bK62Phc/i
pIOdlDu8kHSwhrKt/4tWD+uty4oM0z3q5rqCaU15LacbDsgp80TmbDdiQXP1XDQlHwdWw4RXTBiD
f7JrL3H+dQ4mytRvlm09xWGpmGQSBkpSwtjoORxQn63RlpahKJ8C49smU3uffB/0bOaLS4rvflY9
AbA3cMGeLq5miSsCtzeq6Lyh+jlYaGKBLxYgne7QdZjZJMI2eb3Xx3pvh1VTFsY7oiQfhjBeUyEJ
Kc/HW5A/Y8k6vOIN2Zt0IYMQ0Xek+SHaZNHfASJGmTVJZ8f/arsLYAXjerGvcnOOII24PetMTh7j
2RqXXcvLxJh+hhg6Lq7cWBzmcJr7fO77eQc/xSRSeM5gswAKdBxASzvCjhP55cZ5wYahUGxyx/10
9zKOydEJbjLkyfd6u6BGxPxQ0bYmNBVGKz7yECorpXtGH8/8+WY3W0MYt3xV8XTPpd1/qEV7l6Tp
5r8tN1h9UbId2lOs9745hfOcPPdK9m3OywKE0LjRzSHVhG1SjA621FRsAQOiAGCfTrfr0bmrtBij
x4ZF4W/Z+QQDzMr7Na71PuZN5wxDakisGbOkwxVDCODhfAWDz2STAoet4dmJJnd92QOxHR+AHkY+
HkDgYeEzxtToJ3T1HxbGaj87UHf9fU/JDyvBVkf9jxFTlHtyZlIMckBBf77zKr+pTipa6vHJ36fS
pJU+ouFOA6cvbKI+hcu8FwzBoNFiv/aeL50Pji02mmTC7yBSoZctTDvBHfxk7E4EL1ZCGIuXWslu
1gKXavfGVFWGdy4wfvUczorFro2D3c17ezz+jQIo8Pd2c4meVx60lVfehrirhe0UHkdeU4gKsW6m
VpqnOXWH3jkh/tjYTXl+oFIdTbCcIFV45Z8cS/9KQla43qNPdsd3mjJi87fprE3yBnP4pC3rI7+X
FNI8dX68cbSNdrMQ49t53mNkTCiubLt9m9lcjExiWtdI3Utu/PDvGAZTcgbK76usiyX8SB1UiSrg
JpIf9Z5YyP7mw/3r7b40r10Zyq0YddsmsKrDKh+1r7BT14k/2+eudl3nkYxXyzlbjYDUsxaO3hPn
3PxlPGux6fctCaxY4UJP3eHof1PVgIO05W40w0vifCn+5eoBCG5uTx4g5vpO9tnQpS1dAOahDhrl
ZRM2CIZbUom8jC89qw8ii7YHh4SK5R8XSawzmKbBebHKOfayOp4S68VnYJtO3nZs6ikpdQwlyfuu
vznjtuhHsOnI/3BIIokKaaQPszLurr42e6zXR555Z83YKieyQldegNwf48hNlZKB/deB117yWADF
33m666Y7YFwyHdDWc2msQexKzikuh8sSrFOdB6HQ8uxuyIZSGmt2960DDpJp32obMMcGOs/mfTTD
4xBJzv6OvVXmehnQoRvyc/q0IxS6SxFG2Pe2oxpAJuEte+ZOfrKyChHSek0A2v4d0w6njDlRrgWL
aumdqrkkjRALgVYPQzLz3EBpHyZfGXXG7w25AC53kyCax2xms/KRNoOWj7mVTVKgAQhNVo6r+nTb
Q/kZ5hr/SHnA1vBSdVGznmR7hGwNCT3jhTuoYc0Wn2raXNLBtxcliSNuXq/+vP9s4961ISf9LXwL
5ORE1wQulaWQbMXMswY+OE1z6/sym9LNJioSxkw5Hh9AUqJ85KJTimrbdV9Xc71FfO+5OXzRFPh1
XL5WeODUqa1Fj0+JHoJX/uVciCNf7odctXTyY90SQkXg8f+xOUnK7d1qvyy87D9CQXR4SrVFbD/Y
tbH1aUo0k0SgmS9h6CzGujqs+unaVCv3YFtbR5ij+Dhgu9E1T3sGbDp7V1p6/O8+6ywqu2YlZC8F
nGwH1oRyO34gL537FO1QXEInDNp9HpOtLE82ktfpHeJB8odRTV/dA1zA+kuxrmDK8Flh0Zna4R3u
pIS6rjpH/QB2r6vTYUqCQ4lLC+d8ijEnX+sgXs3TsEXWY4CcIr4DPgin1Jps4dwHYB3v3Ealyldw
Bc53MKTvLr8CSJzf+lQARQMUnd1u8ZZVrpz1dY2qsE8bwdp4nY6AQGLq95xXIFh2CXdPMLDI0MJ2
yd+g+ax9ZzzyUR+izPrwmKgyn0df5M2AUOfX1PeMuB48VJNGHuT2ZRmFtJ+TFlvmqVd9bD/aNHZx
VCuwAchLCBHGG6T/XlAQmNqQmQnN1RWxGTCqbYvELVQ3HWiug5zXevJK5OXfglsAys92resa1ldB
yxZTU7Lg+qipg+9TKGyVb4p043/NWsYzrAAHZscgDlADCmvzhJMuVs5nfwGbfDpcpxG5hbLVK9ZA
J+tlqHy5nRLkyvX3bTELcwOSrOFkLFK7p07t40Vrub71yBfvl6WJl9wV6wF9iKAj92onGB4irxmn
O66zvryERoCFiFXCCC7CU/SmeKL/ANgqw0zMcVmncRlsX/2xhoLIgW7z76ZqIRFKYfX4N02OfNaw
XB9kwpj/AyQ2iP+67t4JTNhy7yrhOsN3frYVSkv60Zy7U2OVaXAw+xoSmGG3kBF4p2Egau2N7Axk
6BE1e/81mzTHdeD004WlRYzcg7OOLPwJfkbznrmvCC3G0c76Fpz7v7HTXXMmDKTtswXCOsrdIQrV
afbh43GqGWubxzSijJmCbdtWanqsLDUospLBYh4QtQp1Cptx/uQZZZYjBsXg7iBRlD4Xp6LqXLqH
CwOijuUnC0OvnpcgqR+wKC/VuV525Z1GcGCAANVCzcrkcAaUNINX5pPbtmG6kOiPgCdcwP3kbPtR
GmBx61NjefpRQMsnZ6E5PzJHwgpmQW/c/eLOCwvbZkmxnYZ2ns4reqoq8zpcBg8uvFiflxv240tM
LhcC231o9xwf9TZlo7s7R75Wwbhl0AhcytzkwoO69m+VN0FUPRrqogijH3QMeJe09dOKVBOxUL0F
fDHhHEUonNU778mw/GqGpXpSWKCRuwg+t0MEc386WJV+1PUcPu187iFLSop8gC3F+FObzv1NtkL7
6gfd9FmVTo+4Qh3+8XIT18SPjqfAVZEnSdKCwLWnDPxpPFJNcO2n17pRe1o6yoA6G03h+TDW8J8j
eJdPnSnX4USLXhCcef/WuHDrSHUnMiAQQK3jvk9n1wpbcw5RC8hMiioKTnh8ZPmmNhbhfPH92+E/
rPZP/mXO8rAyjDq/aVBNgvM4Wo6bj7U+6tMUhzI57Q0dJq9bqcS73/i8rWJcyl8trUygE8b3PqFy
0Gg1S6u/rztgYGEqHXwuFaaQdGZ5gwdmIOEt5yz6IcHT6qysl/mLPCi7zwW8zxNoX4tkJlyjF1IG
FoQLcaCaE8y52UEG6tJObW8UaInGzR4IR6xCUO/eHt7r0STvzR5OXwiB/e7R322BILnHwOCqseuz
aKzBzwKb8jM8eHyy72swj/UFWRZNfUaBSr9t0Y2QYIrevoV63v846Gx6wjVj9tGYHqJ/kG+NeKDi
j8u9DEPp33v7KuWHRgsZncrWlf55qTlSrvswzuLcDj1Vu7P0FHoYV/cYWUuWlga4yNxtIlq/EwXM
s2lZ4fTZY0/7o1FTf7MSkqOzoSKpBkSYbuRLYwgdyMNIT/rdqwaFdsrbxH6pdzqdzpaazasyGrYH
IJ9kmRX2PcndeIcXqqwOT3xcC7Xn08TqilBD7/KCSGnTOf9X+4XMepCwEUsigabssvUJpXT/36hi
A/G0RxDNM1KH+f5w3XXMQorbXvttPf6VpTLzHaI+fggGhymVtIP0p7jdh0amQGN7/wMWG3WEjNuF
lzge4apT7B0jScyTK+tiA1ptHtuxET9q3XZtPo8EsRRDNMfjR9d59QcmgwHd2hImDfrAfnOyvXRK
znIiLNaL7ay+Jrypt/+spUafg9Y+OFBOafVHrtZBPMMstpVQiobqiSgIaNCKNX08eeS2wbMd1Yv+
11Gp6qebBwuXaVtiSe4Gqx6zGfRFnGr/JuFOiH0hGNCbph/aJWT7tOiFolrOpdYrWq/b0RQddtJl
MnR4tOXcr7TzluG0PnSDs4UIOF1kAoMZK4en3aWk1U6s8OoM1WgeOb9uYydpn2RkRAGqjwqfOghp
ZZfIimBRhruBNrQ5V0NcAY6u7lLns+OGPblF8lZBO8VAfPuYzCiBgYPQE5JmHaTbhP8Lbh4CNzeq
huhBLWkjY+AAppyyMoebH1sXLRcBPf77kAIALAL9VUxmVcsEIer5TSmRqDtTG+e/UNZhWSwg2N+a
QyIT4g6s72BTo/BGMPZbgXw9xAxiaj+HEQzeZgQxYYEZofyPhEPUNdjvnZcjdPvmvIkyjO5qejlR
8XrSc7kBppmdNjhsVEBs5PWpYhCMzwF/0y87mjFvVc0aiXOH1Lj7LRfy91NmCVhlXBeDewHYr664
6K3tzneDpL0pWY4pC3vDhu4CIs6vYwgenrpDDEwnm9gx95yOjc6CZIqL+Gb0Slc4AecSEEfbn1l1
amx6VVt3V7THrUFWGUhM7BFY2YmneWgfHSSiPe8ZOEWBub+8Dsu+PNZrWDIthpv9HfpLvWLeSD4X
NBTLjcirRxuE2a791Bza/hJLYrXpCjVZ51A5jndqEwM9AY7eoekyQNnbLJbXSPu2zqnEMXgxt2GK
0xXpm0Z6LLVbgJu30HaOcFGAg7KL+5ZiEN6+xVkrqHiQqY9o8EbrQXjTJvJkhsjNfLsl9s+tXev4
huoC7GydyyTMdWcHjx0qrvp1H/nEDU3QvdwydCXisVuNMzx7h16g6eReJ2fPEuJWTSCdVxsDJalf
lnDNtzkZK52G9rT+Z8a10fcGFHd8ZtbYb/kHccmgO9ijfYY8Zdrww3V2X8CWRpAAFAl0qrlmfhil
bv3UKwnBfTtAcJmT2gp0t2RQsH4682yph506ugG1V2IFTwBYnToR9R/479bYHV6OMMsA/obCi297
h8aCgeyoziUTq0hb3awWP9OUvDSsXADQUJv2BUly8stDv92c1s3nuUmSziBG9Lz976aSnZuunSGP
K7QwPFTlWn1ZmFPUa+VZsG1x2fbei1/HOzpQ4B79cnib+kQS2y6IUtHepbM6wv7sr8iZaIlPLJl7
xy5lNppIvRxb4yom1HL8tTLnVNhIRusX5bZMgV3gkuWQeL3SbxReJOvfEFgXMbivV/wt4zGZ7wdp
XfbLCuSD6MHdfH++CK24hio0bd/caPd9kIwg+Tk4nf17Tpboh4fWfrttbvOvvuqa5LtbNsi/MbU0
yYO2p6p7MYd3w5xiEc9nt/LweoPqoH2bXOjab4cAG3pYlnlOHpwpgiHwV9V+D/CHhk/WurnNmQGn
dAu3hQqhhihRFkiVVS7sqmElzEMTgCgVegvV34QLVWWyniZOYTnaA+WlM8t76TgS9J70vOcGVWGf
hmLaEFAM7LYvOxDQmBMLNpQp80S/nvzp6FSKsHUh2ZO+OdB3c0s+YKFSzCbTQVfvssaI71b/KNcs
WvYRMGt0Ny+r+N0JvNpmPTJDhPGU4VdbbhMqjs58pFxRAs2jgryWvIJJtgtQyKyd+3hkSpnmISPc
mU8YJ5O9fB2m8dz6pnDe9gIXU+BmDsD2L9HqTqc4aD232KI68h8luU1V7ksiqR/JwEAEPSXuJN86
UNbjtNN8cnsaE2A1vBVNlx2hHLqTj9hkR0zJ2tKQ+oGqyQMM4NwPgw9nAirKGGSd/txaclrutWrF
m7NMvcyUbHYr3ww6WzhVD9WxDwL9fFCPYZ1oJOy9YpiqarpqZ27qez+eFPOop1BZ8tMwZQ5C708D
EQcEg83daM7SNGPDNikHyWSd7FccHU33gVU5uhBFuL3OdPs2APLT9FsHUfcFmxi/0XkDqL25JQL6
wz0ecSG2zx2W5Rc9jHRTGrgGNJrb7r52jLuw1hDWr77iEoKVJC6JCUgva1Z2LgJme5PqpAfpJQ8A
jU6Ub3EtP3kbZpP3LPWQ246mK2Jk1vzVx0phd9gXBG17FcRflUncqmiEbE2GtE1Ol6Seva/eQqBa
hB2yCDZECvVI4Z2bKYRRbs2fDRH/TyO5I26sdChP/jG39rOzc85nEBHucueJrTzOrV95v9A5YWNw
9z5+c2jrXZ4nZHYrIFTkaJCTuByft3jnkJaxIvFOmTj4XYu2ic6AF/BdYyXF1Yv2BFsCUd7dhUt9
RTwaVXYRBdHSF6hSkb/JbnHuj+mAY2jILq2vPcmY38ZVjpdyGJEkuXPJl9qFLteiHG3/Gkc9p6y3
jPKX6i3XPkV1w/nOQs4hy4dkB2pFF86/HS6Ud1OHcslqonS8wg5qL770gjG+wM/kT2hNhoAcqbIa
I5wrE9qwJtT9X9PF2899t+btakW2pqq0Uv7r5ATT7qdlv7n/qiiCH/MHFzBfEz72Sx0uON5MIrR1
Oji+yMSl7AxXLRFjp2MLWLLAYE3dnxzLOAIrgt5eassa/pHSwbq72/byOYquGU9IrtAdN0oB0Y/0
hAfM4oP9k3Y0Wb/hp9HvbCMY5Ey8J/l+cHuifvBsXDILt/HOWP6HNkNtMCZuHGdUOyOzsr0YGXPP
HvnUoJ18J4YS2syf6/kvXoJ2TeOWAOfIG+l/jssNrEYerbgH2eApIlDTyCymLe2Tyuvmxy5iEaUS
4qNOlx25Rip6cajU72qBnupGAj7EVPqYwiklGotodVB8K4jIOdOe5QKQyJ28sJUgjDf/6Cv4B/QO
f6MNt/JdpPTR3bX2ES6nyEXwnZW28eazx7BW3vj5RGQKQqKYrZoZjHT+8a/gdayv64D9DJDQdbvc
0h7H7GaNPmgUX6h56HuoCRT5MxoRlIEI4Qd3U0fRydiSxZRU5omsJR3+OfglyUZhbrTvp8jvcTs1
m6tOtUg2rwi1t7eXLjL+zO8VcFJ0R7fi3FG1ETkrDNn8qWGc5HGw4TQA26fxk7QuzFv8KTyRw3He
hEOTnfyxJxRUKQrwTjwdtuzmwgpjNFrMJb7Pj+sPnNDDrMrttGB6kZfYAjyHkj1Qvy6rwzMn0bDK
HL/nmKCc2ZHqiskD5Eoq8msK0sJdJCr1+tSyqT1G0SqrPKrXKnoIvd354xmiUWFIlfbP4EZmP0uR
6Ol3KyPpZkKhdb/eVF9T7iChnM4geLHKQ6vCrcWAEccX6eimeTxmZ/zLIry/cqq14owjRjxaMtym
szaVCO4ReydvBFqJv5FeUfZLCGr9yJgqatZ20sDTPlJczeiiBlGYGuFohl0AQxEEbAV6NLIMnkhX
oxNvFh5XM1K64DjrRq3+C9YoR5xKd20eyHc91kIy6rZPkg3jNGweGV2JNS+clvQbflEN5DdXpIPq
I/FL8eQqqL1c9sH2F4Vv8llHqBIerK3R6tobFM6/u37tJdqBeA4xbibokiMXC0jOSqgSrqjORHcU
bQ3/cew578YhLRiybij9jGv+aFPuvo3wUZYlSYqvM/hnS2++leMzGF4Bo8XXaCnr74QEb0jZX9Bu
LfXW/7b6gdmQ2ID5uMD3hKII6q5lcGpMXVCYeqOrYk8gLmKOfVhADIZ8tpHYprHvtX7ROpEVgMAf
0Z/B1BBvjsLlw9wyt0duBhyiRRcJtICKsDbvElqoP87Ndri/og01VO4gqu7OdhiVf0LqlV+Xrdxw
M8OlPeP4QCa1GSQttwAbdDhrP+zrXQCOfWrD3cyoFXh+esxsw/KzbpTlXpAgklO4eIE25xk4c+Yg
6OPfmIC9b0gj3D+c5yq86aDa6gR+ONffndreJnT53M7rt7rVI2wMCtGyaHqzay6eQLQXx61cJuxw
Z61kuR/G3ALq/hjn2t/O3s6SBR9Vjf1j7dIjgS+vHLcXuw4mmat5Vw+tage0oggbWZo8WLxHTBOj
jaRVHBD3vTdRzOivYjMXywGxTgFNnYs7daGNRsvgzMFwIZucDJ/hPmiG2X+mQ6NeTqF1g1mkSsQL
H2j4RCPM75MecFxMartTgxNQoDx990oDgUHO8YpEl1x8HC163OW1icakL4hRiz5bvHLo6Mk/js+c
a7a6WDXiU4QNieREBP9+Q1y+MzkHs1s9Vss2rE86OY4NjCLiKcRvWrEILRRvn+WGPf7cL2UZvfKh
BiBZbDdlpkvbey9HSNlscgSLblTXSYmQbuAATmrkfru94RtXUP8PpWsF0WnAsHDftjz03yKb4qQL
GzrierYrBHDh7FjlR9eaDaBzGPVXgIjguGPhWszZgqL1rkjdGTHDofVOyNQ7HqRGtI/b6GiUpejb
3/zbC5EdA2fRN8bO5C9yxRbPb1Rtc4Ydy2VXXceqfgvnuvqNRijaTxOpnwE7BF1/uK38yD3N/f8X
TvL0PN47YPS/rp4WnaKFbR7VAWx5pTmiV5npW/ll3Brguo2AJTnTb3oGax74awtG9uNkB9t0XEde
5YoWBCFeRNU3uCsiXuUf3MgDOn5Y/eqxRukcXxGFCy/fWqykCB2hYPNyX+f7vvOaMgOhi3/OpOW0
Z3x/zDBbTzLNXbQ4bX11XDHqDNC+w1wDXUTGZgXel1YlnHW2dL6cfuqx5S1z3YboS7JI6VIIBntd
C2DsuHtGZEtHQGh2nCW7O1XPtPCN3LSqMwW4vl8WfaPBrifLi9+HCm0S35S69EdeMuQRtzXuu135
znbpjphppYxijogwwGQUYtSNc+lIrvvEm8bwYTMRloEIAIBj19HRo27D40MsAVo3CdqeZL1XwqAl
rc024zZqf+n57/Cr4DIQvMATOwgI8yAyG+o/KDyaPHTRe3j6isHxLZvBchs5dxZUUsQquH57RkrT
xidXxL1/NhbEJzFaw3K2Y4E0dpa7Jy5+WAr/pETt3bRfQfO8rroc0ae14fR89IsYvvH+juFd6Vja
3GGCAA7u/O25jnDBZuNUK8Se/IhM4SROufbkbI8E+Zj4mkzL8FRRSV/eJTtJIUhX2oPtQewxypWy
+TpwqS53UJUsToBRibBfeiuIp5QotNbnaWuOLu/XOhjzBUr0j+yh4YtIWuOSzRHoEWPVUX2TaPrN
73n1aM8QTGltUSLsCM+TgsC6TGqJmBYJsfzyuBzxZ0QUP+V26DbDWW2+0i+rM7Yhxrxu/xFpmhD4
T4R9jNnAW+7j0VT22V7RrKbbUcE7kNnAwT5UeA1BoGZunr5FxpKaNnT4oGUDoQEs1yE1tq3wX1JH
1QJJaGqRxcs+O0VP7vWdSTg+M5SShKEGTMgL95dZ5LtU1RGmWtIWNTIo+dirqm1/l20Zf6vgbhzG
BeT4ue2vVHU7iIrQKo81luWBuGccGV0gdRqU0fwbjgMKPhkSj+3Vr5EJ8uMI0ApmwfaCENxpC9eL
DkCacPMFxBaG4ILImyo6OQvg/t2ODAa4akA6ytjV2hIYEGlcPkdaWFnTSu62knxI/84ciMEvgenj
f3AKGKmsEiNA4ZnZeMUx9vs7bzEMIUbKPY2dfXT+R9p5LMmpbGv4Xe74EAEkkOS0PO271bITQhbv
PU9/PzS5alRRFTr3DHacCO2tLCBz5TK/OYocxVrEEHrrtQI7WNwVapjam6Cy+w8c8MXxr++CfaaK
4odoxfQLqG0E+6vSJvBcLgkzrW0TojRk0QPXbBbtdVW0TK8hxKmjNjZzvR0D35/3NY7LzwXb/akA
3/SLgbjagd9beES0m+tP89TPMT/OIf8dKDGghfRB9cj0qSIlHMGreGTrg0suXtfupvBnop5QyDNs
oc3kxR7rERvsylLk7MYQ7fgNiez0sVd2+05URvN5zOR0SpEWim6qJjVvpe5aCwF1gDiT4sYCBlfi
m0A3y4/vKvBrn8ywdnPSycIogVATuNnyshr3SE/59DLxbJEnd9DcZDeJEFqPGiz3GLoAF44lID3k
GLTKBV3gBvkT9mvVZ0Rxw5doSrTPRpczuMkkt8kdElap2NOi7O0toHX3TsYjJBAcfCxATDomgSKR
gB0y3xxOy1yTmR2A+WGDvrm4b6yx/KbjDT3su9FCRAAxBPje0i0C5zhiCaCYpwAXemknR1HUcfds
KJDUhwYcXQTnxe+cnYIb+mqDRI6P9A/GV/LC6qNjJdhoCaMIv7ZEvXGfZrr8VmmgtTYAhIPxiHS9
/pUtgb4opYlOLSSH8RFxCGsRuZttC2uCOkn2jeqa5imv2hpAtJiN707FhbmBhA+St5Cob++CWZbv
InxsxL4qu+ApQvbpB5e5dHZal8KJpzBFJwHaVvotZxI3Ah+vJLXMPFgg5ETCyKruC6BAs5gAoZfw
TcG1uol9kiYF2TYEM0/byESpmUEt2hJb0wgZU1hjoNCXiJAgagFvdcckKHqfa35wPqHQOcBNEZn9
GMiA+seIlfjU+9Jkol/I8TmO0iC9dQCh/HJkH31qtJKznHG2fjdH526HSF0mt8gZhR9kUcT9qYpm
uBYykOqkKWEOD3C78C3r1diBhTQjMd24DohRkseePkiR4Im6SdrR+TwNI5P/sVOtf0w6qhYDwl10
KPGf0UmNmqVhDJnROs7aPN11VTt0ngl9Tu2chEIVtuCg5C1T0CbjEFb8Cq0raEHDsYwTZpzoQexs
o43Lhzzwkadg9+rvE6JFfgRuhXeUJpKpeUmcLn5Kmmn+bsBU8EYDRiRTt26CStgXVYAZ/GTPEItc
WtXKd5S5tUqyAC93KksHVqIhDWdFYRIcbXQVmLPbVhHsRov88kgvPjS+jM04vBZWrzUHCInO/dwG
WX10kHP4HHVUFjRWy+wFMGY+bAabF8c2UDk9RuJ/CtnDmV+KtLOnDc2DCeRtrblkJYYDMqXTJnpM
VPhTcAroTu5NfYzYvlFmWCQuffWjNV2KhBa0QLtpB2e0qHZm/znrMqEdBOD/7zpjNsezBlP87ObS
zminOPqTPycZcPnC7T4tltQNWK+6JFWwcmXfzIAkcUpH8eMxR2/KgqQfsLUWQZPHSgG/309Yrs4H
OOM5gFdIMRsby7KvAzx4Oueu3XxVThZqXkeP7V0FzSDewGyOHlrAwPHOEKX1ZNAPZ8NNgoGAORWR
fw+NMIKumdTqsTHSdDxCr8Ta2FzGMuBjqnea0dKd0nNThXu7TStOkla33aMagjHYT0OKS1mDVHxx
IlKRfKnMwCaZnZliTDK6ScrWkkiCRDnIkDBgREZQal1xLE3Lhg/5u0GULQRPWhvcWNsJmvatXYw9
my8DnEQOFTKOQYqlA+FnMLj6ltSheoy56RB54U754sDSqm+i0A/MvTZK2g/0Iwaxl0iFRDsYtPLF
9GcD5Loowwx7i1o+tWFFwG868j0tqyC5omxTEspRNlSMBlQaiN2c+CVNNrOUB53hFNClPBT2tmMA
QxNS14sX8jVyuqHQDRhrDRHrONtiekwNwummn5ilDXYcLdl0TdN57p2YxlgRhdtoBM676X2sWm5F
qafNwiohq/xGeSMlwh62+ch75lqxbR0HMmbF07OFrtZHv6gaNBRCAZx+jggmh1FXbX2jU8y8BIOE
XmrZZQQACF5UvyliUOX39B7ogwVFY33w3cR/aoPZv9cZ1/i3VuHMcot0hjbslRqMbDNPhjPdloGF
/NnY6tkvjBXLz1rY+R8mMKCzt6hr/WICEmGQloN22Ljt3CMjXoW0xgxfZXdNvbDKhNWH35AlCuUR
2yB8IKcpnRwqXNQNPE2W1aMfVgZteIcabG/XzPv4DGEOHcl2fHGSGlh4aPXwyHZuXdVLlHPMTQvB
6MbKM7CruLfZeClFDC2AwcT+zpqlCzAN1DImIkna5S/wF7qnKe76Z5EVDWEbcHoDsj4cP9bWUq/A
Belv0FUAGeYmmRxuiXm+/o4tCSnCmUTeA0dDmnMf+C56DbIGm7ahUF3k+vV2uPXdERykrdmIXDLG
y7aOGxh6sEkwrfpZMUZf8Giwhje07/vPneGC5qZuqV/CtgR+j7LNbQEQyt77E8M4NJgCuGW+CKIf
QdUZ4w74NzIui/6FuZmBePgHmz5MC/lfqI+2b4YfEHgv3iVjxOmJrLw9TU6h6wxkQusWsk1gbmJ2
DoYB5D/x3k4EChFTpKtjoWJxx3y2zTE6p+H9mHcp4Bta1vZrq9y+2ZSdqDkN4Hx82gsBN6hFOtk8
zH5UqU2A8JS9bYx8YWQH5Dl7LTDiT04TV/OhYuTSPfFTx5eaywo5f3pTdFEdW7T7GeoAWEnuMofX
ZTPrzKy5+YB8E3OgNHXL743qZb0xAsfl6kg7WBiANsCIWHWrtZtgsVTYxsLPomOtjyXzgq7G+oPu
kGgezFlFrzT9HfuB3Zgi9Wk6nb83Kps7jjEAQ/SgAzlN49Kugr2eDKi78J/21R4FYzQIYjnX/Kmi
wbHl3cKfop1E8xWZBhnv6n5o40NjSxVScIX9g2n2+iII4Ib38yw0913gW9NrtpxI2hUxVW9ZKOdV
r2lmApEqk9ugdlOBWo5qPvWMP8djBl/+IeOCwLEpx3w3YABVcFV0w5dWi4efqB9Yd5aWWcgUSdd3
t4EFIPoGVpqOCHNZjB5KQ/ZNXWPpuIGkErTbmUyL/Urdb38xaIp+NEBfkkaBMaKpCWRSvnPMVJT7
vu4dVGu4oLcNhCEPUYm+OvJnYbJphpFBQWo6pb4TsIRAoljd9CWVA93tuQ9VsDOpiLMvNGbdPXTd
pcUjQB6cKPc0cQIz2N30oqevpLmVzQmWtvrKHM1MIdQb4XJJIPAM9yEdxCuqavq7sTHT7xr75HOT
jcV9aAXTQgHxCaO2P+XfId3rC9vYoH2mUKX7GWYafllMYpxxM3GJ3Sp2+nSbWln6pCVxYm9nML/x
xpaADj6hchHAXMOaFaYZCsv07mcqRy4bxs67diyHlzGO5/alYHAHB0rV7YeMHiXoT9uyP4G1GNwj
cDFRgfrJCZcIlUp7U1UUoqdBL7TmCyNyPd+aQ1SVd/Q5ipuCfGs+1mBfzH2oBxr0BCBbCO5kY/i8
qHd/MQKfbDSfAZCAx24Bu816XLVI4+AXsamYMBU0mEUZH+dZTbDD8pRkunR0xZ4Lc4u0mQA4HiYF
tGfbGeHUPqncSh4gxtTx3VCm9j6RegbIKglEDhI4toK9TVe5JKXsl4lo5UvrGUUzaOi2Ebm5B1jG
EVtwWP5X1LSC+Kns7Do+YKBh5vvaVAO4S9esHvC0raqNEen8akgzpnljukC7QWC76TE1sjS8oWFa
kMdhbwQIPm8m/VPrltoPqvOctzsU8nlyMgt05RTXzgYFyC56VwVzcxDBOHX71BzpAMxm34BxFX5x
AEUXPxmoFiH7VBTl/BBVlcDWFtoM7n0AbIPs4T9AAB2tjdrBc9w+vEFis5T3vRn5ajPLaTR2/zF9
UVvgXjNv9nvstYwsL3Pkc6w83Q+I+Y4HEOZ6wV81A08o4nI6lfWUy33acW1NHR8OEkQyXFHoPCMG
6jgSNVikdE3DEit9acagE8OesvO0fta3hl0IECJAdE3qziu6vcYZVU0EP3ScFxaxU4h6//NG0zke
ESOGndN5HZIHOx8Bo33kmO7DhNDLlo6R/KL5M/WFIhlkug3kuSA7h9QXiyuq4edEH6XA0IDRkMSk
YaUurbGlaZ/pndfIuT10CFzehE3UHy+raC5/y1rxETF5Hhb/FbTrV4LhWkBbd6Is8Tq/fscHDD6K
kNpRF67m0U+gqKpSyNWXFz3/lq3l+hIOGvPW6tly6IyDTxPSG/reeALQ4B75t7WtJVP2mK+hQgTS
Zp81zrwrBzjHrZzVthyKa6a/57aW/OOHLJqff0h4o5xUy9rhJfdZhpIegCvXNaJbqJ/9Fd/Xs58T
QB022IikQqN9u5J0RieVVt15DjPko2DrPTjl7L5cfrNnPyfNZR5J4KcmV0dFtIEDUmrsvBLqsYfn
Q7B3meN8RO8qv4lrcIxkY/1/s1P/WHQl890Dj+mMRlA7Y2xLi8yyT8VQ2/vLj3bmU6Ff7i7S07o0
dLFaRZHl0ni0Ok+ibbhndt8+dMngI8QGhe/yUme+FTrzeEw4AJeUaa30tDuEk0CGxJ2H454JF5YB
5wHEJAP0f13H1IXuOogPG4Yl18cgzAnnwFnYfXEjHorZBA86j8GVPfG3UC6rwFAQ+DvhHyZWurwI
LwIAt9l5PtKJB7eozPe+GrXxZo5i06Mv6JtXrOf/VsrFxUpHt3n5UsA/ViuaWJRItIUajxSh+xDa
lBlanCb7MXeCblMvEv2JU6Dk5pvmFRHb32rNbwMacxPh8kIhnursmLfnDBkgAckrmr221xzDS/wc
igyjBkUVXOZm4fUSBKJXd+RjJ6YETkWZYtg3XQcN4ZDoqqK48uEHM6dHg8VO5ZRtYT349imHGguQ
IEPTk8mrq4KbTNpM4ssGabcUen22x0SqRUUU/RIwg3jbvsp6FuWV8Pn39kSpmuNtgZ1By18sf/5H
0DJUWkRRZE5gWhPnFdEnsAxzqD9f3px/n7dlFWwxUMVGZXp9E9aJlljMOCZGV0gGhNrQbrU+NL2h
nJsrl9DZB1K0KpW12CivHRJ1aKezG0iW6n2m3Bad2gVEeOVUn3sgpdu24jYFWynWl45Wq7pW1uQt
2Kft1NjIGMwUdXAU/t2oEGE93eDihv6J0eQqVtHdjLPOqkaPnoVGSy9jfloMAOYo+2+rSo93jijK
KzfMmVPnGgZNLgNnZsdde2MArc4hQrqjF1CVFZs0GxCY6oZFEwkFRDO8Q6c1/DqoDtSvmWpTeCWa
nXm/roEYCB5Ipov+7Wpbln4ZxbKtJy/WovQmdIZ0L+tu2AskbP79U7powxNhLN20zLVhTODECMEn
7M3YGj8B3O0gcDH7JQRmV1b6+0LlS/7fSmuV8bbSkIPpsslrSUJfwG85D7kqJqgwZu9VKJYwo3Wd
wz8fPZeDbeLevPhHrM23gauZwolSBm6mU6HSkGm7ENTMASeZ/+b5OOFEE2AnBrnY21gCu45a3YUr
0oAb+SZAXnzPSuqkMIrb57Z1jY8TQ99v//58LmUgqDxlmPK3O8IfAQwdaUrUoRy9wULge7AqyEZR
/7MbB3XlJjrz+bAecWkPEsT43yrrqiaryHvDGby46dsnFEHFYerm4j2j3urO9QOAjJH+/fLTnV3T
MhXkMh3B+N9GYX88XTTRVjSWcWkPQDhjCtyktyma8btoRAQJvr+OlM8Ertw6XV7474teGEu1gI8F
GB5SpLffEjxcnqBxVHHp2SHUaIbvqdWnP4qsK34KBEeCK4fj77jNgoL83YWGimLSKqLWHLwhhEmK
Lr3WUDOiC5clUXPlG55dBXcdU2fyIf/y/DGaHKXGsa28rBiBkygA/M8qdswrD/N3+OJhyM5dUm/T
wZDy7dszaJ1avd/WXj2gTQaap5mPDv3EYReiRPzr8qc6s9jiYETSTKjE6W+VpzPtmmQVha2HeI52
22JaeAhHP3uY9PKaZ9Lf14JwFk9RxwFJhL3sStNfDbbNVMFvPIce2oQsiD6i5Y7QINjpnkFkf5Mj
zfmE6VBKlWtwzV9+1DOfDzEjfIeQTiSr/l0L/nEcUHKc/YR2qmf7YXentx3QFyhHHy6vcu6Fcr4J
1tyBUG6Ws/HHKm40Fy2Q2s4LMzM8+HP2FWJutpcWmOPLK505ZZxrAgrL6bblrpJbpgtDaIyy9px4
1o/d6AYx/WtEnZk/990R6dT23+2qqQe55XRHN/iOazehssAUQSA54Om1Nj4RnlEHcmZ1a8K7PVx+
OmPZDm/zZ0H3XrIO24Uzt4qYsPpCMDGIG1nwPLObxW+uZnoOSWcDt8K6aey6+An/dfiKqYC5Jwbq
ryZy3Vdi2ZnvyYbRbeKYIMVdm7KAbB7NylwwDGB6X9GgZWTpRo12mjJA9pef+cwXVdzSgmRa58kt
8XbvSJmlThdFnReB9LrVhtJ+71ddBqOvoW+CnCMWL7t/XdICRs4+svin4ly8XRLUTp6nUdx4WEWg
0GA7e+awzU5HvnybDxDSLy/39xlkOYcsHnlkQEvG6pafBxqTYevWXmiEnYeQBYxOnvXKKn9/M1aR
uF/CSMEIdr1KCq7Y8ge/9qJWzQ/I5rjHNFCAqxfJlssPtF6KL0UXmY0K5MmhObg88B/HXassFPg7
jWE64qo3TSEaUKuyOAR29K9WXr+XIlsRLv0U/rkK1QxfQJTVqe7hCJKfSFg+QR8cFm5WcOX9rb/S
eqXVPjQmoZKkLTCaCMvhMHS+s7M0ZDkuv7rlAP95wJdVuHMg3NLg+Lu50ceTYQDpMzyDTATlVNv5
QOtVeuTrco9uQrxH3VHd433S7Ee0Cq8dtvV9xPrU5UiB6fwCUzmr9wmsSUSNDAVG10EwHcayjsxn
u8Pk6hZhYARikG3qbk1d6j9y1A3gxiEDAiC1SV6RuNNflcV9ta2zuAIaiTx+Hm6BBEtIRWhtQdRv
WqPexX7rfgC9yDzTCM3810y9/K4vqfkOPvKJ2i1SkP53J6U/vtHsMHhP97HI7lwQt+4m7qRp4IyB
7tPW7X3ne9oltjjiJ5N8lzZDfDiYmv0TJVfxvUbY7RHdTfdbC3cLR5tw0d5IerNEGK+SzTFUZSdf
6V8ihpIATehfmjGN89sEev/znNtDcvD7cv6Bwl6Ne2oBAXw3DWw1aBqV+TowcWVvo3ZcbIkYuXEY
hwSlECwlB7EJmD9/TxM/7PfFFLegUXC9vU/wdNC3MFJBG2h2MvYQPlv1LYEM8wx+og7/MUH7/UUp
/dhSjqPI0N4exgS/bLylUPM0wdTc5JrbnaKFP3J5366j9LKKQflOeHE5hWsLMnTWHCvisvDyxEZa
IINgHOnzgMVPpLY2Tj3/aLq0rAfNhIhmYtSmfnsl/RFiulkjufU13WPOq/dbcP/xp7qWSAVefq4z
oQwT9aX4YiGG1KtT3wPmmrTcMaEldUD6feTukL9q6ctDnkKX4spyZ4IMDTLTWPxql+JrFTntooIW
AKWELogNu6yK4zuc8eSVNtzvmcwqyhCYkaznoOJNuLYGNlsnpjcCyJIw0KgPUZGH9KusonmtSg2I
n4vhXkSLLAgPudVMGJNUpkkGNSNgCjy5N7caLijhoXU7GR0CpdcnwpXRbGtyXJ82acjJ7bgpURVg
PPtc1Hmr7dA+cp5moFh04lJNWAdnSCL1Gc3sqfkSlmYPvB6iiMmMEw+am9FHDQddp5kYgoGSDjUA
QO90JaU694FdTgWbV1fS1Zc//2MjjYGJRBCCsl6ou7E3QyTdxFpa0KbhkF/eS2fOCF1wWzj42Vk6
Lai3S8UxAiRI/c+ePob9R4m5kAfPcNh1Vlf+HKf+Hy23OSKC1jJZqQmwT1irtMKthy6fdZbDOREJ
qDnIfmH36b4PMBHZoktsPqLJgv13hpXM5Qc1llOx2l9kh2RtNM65RdbRIEuDuKkq0HS06gP7tsyt
6BPwFvXSa669uN+6yA2GXfDIHL56HdDqv4G24bxWfmF+HNo+e+zpAO8v/6ozX5rhBO0G+n5Uduve
czYaRhAl1kxV19gnTAKbG/RaivcAJOMrL+D8UoRc0iCO2foWVdaM/ITm8KVbHTnPogaBZUf5faEB
GvovnsokQzZtScrqrjZV1ptVjGugjrtoBR0N/fJ2l2ph+IKUQPt0eS1x9rloAlMTU+8gFvN2BzsB
z6TDUvcKbTRLCOKR9bVWmDF4razc+ohpqHQPGOYk0X6okxCKcgWSHZzUaH8a4D7njwDIExOF5whm
gl9Yg7srMU7CZg6OcHJooG7qp6Lq4/cZOkWL2oW/+HUDI2uAxpuoiAOqnd/HqAECMphsByAY8BPr
SxvAqdxCMmi/z+08Q/12mfHvgMNXr9MQS5RS3WoEZtuhSnWLAIbAxOPy6zlzvoXB9yYbpYHNVfv2
7VQTJXbcuLMHGmZOPgS21N+PQGfuuxSVq++mOWnX0rUz58yQlk6fVSDMvu5kh1oWBUaSz54xlBJt
CcRQwXziUdQFTB3S4JqV+rp5toSU33NhAphN53T1/ZteK2WVtJOXhIG5G03Yvn0JeBAwUgZOOviu
K+H8Y635e02LJglvFn3wdd9MhaCYs8Dmfspl8QIUCh4zAPhjMaTR/3Op1e3bFqA1AtRqvJmNFu1z
bDOeswQk3EZLdXO6sl3OpPpUzoJmIFM/l6bW2+0CEb/L3YqXOaGyewM6ZzpYOcOraJbdlrlF9mEh
kZyCuSw/cGbMd5d367mzbEoKTgiWhMV1DrAgUsuBnpNnQ757GBHJPLZk+8elnXElWTtTVAgTMpRB
pwWtDH11E7XI6MbalLMU4NhtlUmwd2pCnnbM1ckaje5HHzYgWmqnyK9kv9eWXjVM4qZGZCFXIxoZ
JnPBoKhOsIMNWMoJenoDGSqucsEmBwN/ZeXfBfX6EhTcvBw7h7CnVv3Xyi57gCfJ5Km+rgtSntbv
gfNOUb9D6jp2t1HnW9VuyMBJInUNem6DMJxrbHToL+HWza0AcXZUAVpUGCz7g40WN77gnQ1DE46I
8R7pQxXcdwP6Vvt/3xuMibglTcIY04e3WzMLM9+YUPLzqtRND4PS5A7xjJQ0W3evnIJzQdNeekgk
vAgbrRugeo9MuTXMs9fX1XQIirA5YflU7PRgmu8QyJmOlx/tXAhbJt8Y07IgbcLVo9FgCgIEjL1e
+co8WJ3o7sF0+cFTLwrT9TJ/0VUxkqZ9ubzwmZ1oMQC06PE6v0/B24VLrDjCvtUGD9Bm843jLr/C
gkt+MC+Hwx4KVPaAOxoIhDdhT7fp8upL6FptRovOK0ILbEcL9+a3qyPEKHofVX0vyDCjQEiZp99A
kg3/i0uQTgxjb8tWggt5FUPrgN7/WPOYkyV9bmgDzHrLCTjY2ji+63V15bWe+Z6LiBP9I7Wkusbq
wRQSu7D/stGzENsIEfjQDQ02QobdK2K3CT4J4Tzfxc0Uf738Rs/ET4TpEAyzmAYCR1kFtXmIG0e3
Gaia6LTjr+FEk9rjeST6fW/a5pXx7ZljYlloK5NzEUG5Lt5+PwsNpKmCzeZV7dwhLdWirGpFmjnu
ZDsjF+OgAH8lCJzbsLYOI8mkxKQTulrSLcKgFWE1AwNDp/S+TRaOthMmDjjT7CvKo/cyl2Lc5m7r
X7kwzj0tMBHMRFzLkWTsb592jPPGQcJgpAwmLm7Rek9pCiXh8AX6QZwemq6LqsPl73nmOrZwJRG6
IZmTcym+XROZu1xvKFw9MtDqRLRL91kLErN2rdjDBtg6OXiN7fI61uZN2Vf1lS98bj85ygEeQPJI
x3f1zJzdjLTd4Jnb/NnF/8nDpeLbjHXOlQj4G2qwjgXUCpSgRF0mF6sQmOQVZJqqmmgqQlKG0IgB
5ws0Ey3fIczE6AvRLpcuHh49+ZeqqfITQDz3g57lAqQpbNZvHLrKuYnAJrUe7AW/vNKg+N3UX/9E
rh9anYxowdEsBeYfVblmGngxor7pGdw96dHvs668BfQe3HQ4LUEb74dawHIy4luJpSmqW0E+f6aT
XuDzOiawi6Av5EddRlAupKyNH40Orh6NalNgFzObst2i7KblR3STYPlQEWKa5mcTjJtYqVh+c7QG
uWDEtXXzlnIunU5uU2Ffjdt7MqAUm0n0l8t2KndRlJRYGbRE7bt+muJvI23GZysKgl9m6WTtzh8W
w9ierQ40Fnwr/IG+r29EgD/sLtOcKcdraDBvhN5k+efLu/pM3AfaTyvJMpfRs1odYhBdrVTZOHtW
CPPZ7Fo08Bs4/JdXsZe/ZvW9UCYEPkm9LyXQ8rffiwgS+0VKc5yhQFIf2x72DiImHTa4tFL1CZlR
x3yY8c57p+IQQdDCcqePkNxxMgGG4MO9dF3f2Qfz7Lownks8qFCFGyCGDG0Tbsq5GqPNpIba2IFy
Lut9MyBxuG1wBnOOblKMi1rADPMtEL7xK1OoK0FYCiaJxWIp3xklbmGbGYz+g98Z9q9EGlp4sEco
tZ6gb/taBLixbXpcGtjcTfdODQCrDoqOFfSW1tZwrq8nRFZ7iTUJbBYn8RDSgGprM3HzHKRJh19F
CHHDYyCF4xTKRna+qyFS+VsDnesR85YMcvE2qELHvhIujTOvf4mScqk8l2HkKstNkV1GnySwaW10
kfmdm6QcfnYoa31E0iBsnnSrscR9lYVqPMGrQWO5G5HgzWnYhls6nNMvCRkj213ZFX9vCjCN7ArG
9QqU2uoQuwbCsWllWJ4oYJdsAtt4T/vFesKvc7xSzJy5MFhqgTZRCTMkXG1zXdX5UJQ2frQaYzbE
E9sK8apY4ssdtPC1XxjphVe6IWcyD/pbNNY5t+R0a+RmMEdmhF2GQIUlc5wTd5KKDoOJb9MnZ3BL
mEgRzn3cmMH44/KLPbvycjfSKwbLte4Sh83ETH82hJcJZBQERKFj7eCggXFB9hHGxHDI9PL58ppn
sgHXAHFP9ghViwP99oS7tLr6Ng8tgCQSyDcqY2azHdxseKorReJe9bQSgzm5RYUguMYxOBPFXBuA
LLhi7gIQE28Xp0RC9gK7UoDgCN5DMUS7DluCa7fO3/uVt0mjgfkbw4U1NGiIsB5Cudbxks4esHaV
uNSHRnzlsJ655wHh0a2j3QwQfN1Di1tb+RZZsjfiHrFTCOnhVNhqe1EwsL/8zZZjv4rKC1MCsABT
GS7S5bX+cYtKtKCQSG4c6u5iUgdUCFR/0FClix6b2lLaxpgieTIcdPTgxUtEuhDni/1r+cayNdY/
Q7FZebUKUvJ6VgMBBwo/Pute3UtkJpzMvrPcNtpHmj2f5CS5Hays/WR1vdiFmhvvZtGLK9/2TIBY
oGacUkkPnivl7atwIB8hKxdLz4Zv+DGN7RanAsM/FO5gf5wabByuXIm/D8TqqdmvRCMbrIagHf52
RbdJnRKWn7MUQvmrntvw5OYcrrayyx2DZMw3JzyukmFEbjmIBhxWZ3klAp99amq+32FYp+x9+xuS
SZ/GMNUl6rzKOiTQ87dYXiFWB55oVwgZX+t5nDmooIgAGtAItYS7ruZRwEid2O+kB9kxdlEKUsm+
Qlht17r4E8nSWrzr3egFxBPTT1dvtkoyGZrsuN70DAd2TJPdY4QY1YfLR+H3Fbj+HAvinPyKFIWc
8u2rQAi8ANXlOt6AB4y2RePDfmCz2NbWqkz1yrUZ/6K1jOe4QTwrN0v+iFloPeQOvG8mcZvBCWR5
gAygFUdclAYD//IgTg6920H5ReOzdneB4qM/DVlrdjsOlyGfclS5tMdpnpnV06deVFkAnkF7BSIx
bOXsuB5y+vjllHEivjOB7szvlx/9zG1BuCGwEbbRXlpTlWyE27JIjxxPT4xgT4bwxVWt+XEcrK89
8uM3zdCKKzHu3Db4c8lVbWwUuHgMumYTr13rhZeMhWnXB1d2mzi3vam/qZfoqADUWyUYWG1AcnBJ
e8o667RNKbWuPhT5WGLnhKP5psWGCm5iSpb3mDdhAz+zRGTt3oy7XNwlett/Rqp6OuHS5fefo1Sz
8K8xc0TIJtSiEEoCnYrALDoFwbYehuTFdwbc2BKzd7bclYtiiJaOHxh0aji4BkFj4y5qN3LnV6TD
O4FrOQRrHElwu6pjw99hqmT7L64/AsMsxNJYDmAeBbtmQNpm0zi2dQ21cua2YdpoMo4QQHr5/m+3
vYo6Y/GIcryZ4dc+dgLMFGMTK0CV6VeCzZkMgaVoqRHt8D2Ry9f647ZJ7AQiI31urw+i8EcCi3Lj
4qi5z4J6uodaO546lE9uSGLtK7H23HYDrszBIUVQAERXK2dVpeJpdrxmRmIyt81+a43RtfHtuVcJ
B4IRsQ7MAYDo21WQep2SiKf3hnnEWjUwMkJoLD4iiv3+8ok9t5IyKXxpnzFmW08G8NrBUUpkJCIQ
ZDdJEhVfl27tfdQC2rq81LngQLymJw98l4bAKixqOTqmZcn+yEYpbgJbq16dLDPvIjpMd+aIgYN0
6iup5NnHo2EHvg4q3F+XRBCPIokjXqQUQSf3GrSojLFeX+5RdIo/X37A84tZoAfpwYOdWv78j11p
1arKMPuyvSgXy2EsFkcEIz4hKmddOQB/L2WA3mKeQqrF4Pt3lfbHUhP5PqbtBFplpvMt9SLS+L49
vyvn8FrX/O8dz1LAUjjUS5LhrPYiCjMJIcy0PRs5D/QXyCYypFUPl9/dX0xQMBsMypehLWUVc99V
9IhaXcezIxEe/LDI/1ouXciNXoUEK6zPDeu+L8UADCSJsUoNHZWi0k+TGTl+hEtR/HBLVV+5yM90
r4AQ69DHDB59mea//aAjhg1JC7bIq4v42SmTGRmaGME8TKrH+t6dZLs3QlSLCOo/GbCoXWiFMYpY
QjB00pKdGbfj65X3tASYt8kFSHsLF7wlwyXXW2WXc1agd5oWpmelU5cgZYP19F2UoxEDUE0FH7nm
LXUa88jSNw2K/PE2U/qs3UAVa9ObjPcaH6wow/70yg/7+4aExQu70HB1CgHYKm9fFsZ9QJ+nAjW1
sCh6RPP8Mt6n01Cp+0np3ddZU8m06ZvELbaojertFhswjNQ2FhZ1H8ysHfWThhSZ2FF1pyUqJW37
FXjB9FhGRv/j8q89s6mpushSAfnDTHRXu83GNxa33Vowzc70dwlmuON2EuiMXnkry9dYfS2TZhW1
O6URRe0qbeg7eIFuqAtPH3L1Oe0DTEPAFT8KsgiklzBIytAeH9DHGpsUTS4u89y4Mrn/O+5iwbbc
lctlQlq6elYNKQJUrCoOMP/nHb/eRcA4M5HAwcogQG15UqcUpO6VlOncK152g6AaY+i8joZRichY
0840iubexN05i2/giplXzuiZQEjGQc1Jok39Y6+Og58iLAFvyfKYj+BJQy9Qfe9UGTxbgPbja0Hq
zKukXIfLA58HTtaar6Q3UVz7sHo8MeD+seOgO/m7ISnr7tbNtREK0xiqbJuOZffaI2zcICOnIxQP
liFqP4dwSoddqyFRd2K2gn6gDn+zuq3iQYr9pA2Ilhnoy14bTJ/5EvxqkgmyV3pj5qo0I0/sxxyR
ea8oM9ubiHPPcxsHV4YKZ1dhqgGSne4YdMe3578a3DxGi1p4pE7BjU/9v2EvVg+XD+65L8B5ossM
CQLg9+p753MrfTFUA+GP0uY5/1/Ozms3bqQN01dEgDmckp2oZEm25XBCOMyQxZzT1e9D7y4wTRFN
+J+jAWy4uljpC29A82hE7UQ1kwMcHR1l2Ybb4zGnD74z8sb9RlPVoqjAM8iNscz/P09uPpujbRXV
6EeSVZ1t3AwR4MzjB1XKQ38qMLe8PdM/8dDq7ljyDZBd0LiA6q8+aKPh5C5Grff7BPufx0ytwCji
dUE3DBhZ/cz3wfMN99120WUOaZkjpGccQ6OJysV1AYrbUEZY8Ygsi5VDiFBp+GFECuDzIGY6l52e
po9WWuUYgSRRqXyKQt51d4QIjw15wkPxQ8OIKPlWUr/5IbWRUlwSLrrm1CAWYp2GNEF/OSOEDF9T
u89MNyr2Oc4bC04mSUhgU0zB7mJZlv98disCj6ZXbevHsTZ9DCRU8QUY6gqcTKueRh4ivIaUani9
/fW3VhuAMQ06Oq5kdqtLM8ordBF1qCAKXMTnNMROwMAg1IM5br+AMWh3Hor3GY1CXkmtgK4gLft1
cAyJviNKhJMhxsh4GXKl+YUeXuQhPoKeb93Ov0xWehFLznf22ca5XWjyAKrh1MFDW0WtRqk2ZYDx
jd/piPlToWjPRmiM59vf88/VuNrNFDthuCzXgyqvr85qtuOhKk2onqJD+ac1Arm5mLGi+mZJuYMN
WyQzjRhbkg4pal7zvdGwJz52+PImbt9pQft7TBWzOHV48tbPgVqrwIgKafis4tCu7/zejW1ncF9S
Q0RrBqjj6qvg14Oddx3TIoVzQsPfLJ+nNMXNom+1pHNFHaR+Mbapc7j9nbbGtaFtU/6GR0mx4Xq7
l7GG/hKuGb5UWOUl7VrxotcFNtl9onzgeW/QOa7F2+1BNzY77RxMRLhtgGMYq9Ct70fMCRYarmbP
JcKjMtZodm8fx654C7Bm828Pt7HjuEXp3BEXgKtfd1DqPJH1HndXv2k6FHSs3sHXRC/TPXzIVk4B
Hoq+Lnc2/60fi9mo6Ovi8+obYNDnwxBq4odVQQ1CmEE32tMY1bqvIIvd0+ZPxEdZinT13OuV8YDY
lj79uD3vjbW1yCewO+EBUTDGvV7bMcglZJrlxicrrMY7W28qqpMqPcxOLe4T1PrUo5JGxd9XE5Zr
DIg/lFb63Nrq/Z+TRBa0GSDm9ujrBwE+o2kSNpeeuOB4e4ob8e5CZbUA7RJtkjpdT3FyJqC1omz8
Yo4UzwhNxa1q2fHkWPC5tTI4K4HcngRn6RRhPvnp9vAb0SBwIAIdmpP0ALTVRh4h86BaCvFsxAn9
YDoAvV2duKw+NH1Ryzv7eKPuDiIWzPmCF12iwtULHc8wGIRatj6qOnNwUK0OHbEcf5HnIuB8e6WV
BeJUWbxRR02kOmXCWAm/yBHy3Tvvx8YRJvoFYwlPkghsrVSTVS3o+LaBJjkUAADbqLuQHnaugynV
AeeJfKfsuvWl/4BJoWHTlFwzviNcDEvNiVsf/XO0DxB5w5xrzKfwG/Y2jfrh9rpuvI70dOns0nEG
9bCGJIHMKFEkrVuImV3rdZKC14WhFH4XK9LJGhHeHinHvFSIqu3cx+9HplQFGxSkNUVfNKquN7QZ
T47KH00+muil/nER9HD+xTCti87o3oNziLIakonRo/nt6WB3ip0f8P7SWH4AqGvyfZm8Y1U1q8II
kz5LmvwgtDP5E0wHtXoMqVSfKbTHTyBEmg8TxOCvt7/4+/1EXYlnmuYKlTpnfZJEQ9dkTrQZGW3u
I9lCL1bGFdAd0ME5TQNP8u3x3u8neoYLaBC8/1JHWF0caWJF1fIZoAY1+VEgSn80avmftu8G7/ZI
Gx/0vyOt+0ajquYCIxLZb/GlP7aj0+Gm1eNrUKRYxEc4ORnjVJ1vD/r+yWN6y1XBtc/dtG6MtPGE
pEDE9NQAtNMgNPuuH5N650LaGIUvt3TNbSpp4DOuN2tV9PMEJx3PmiqPL4tSyP0s593Ojty49haB
HhaDd8zgql+tVZtbMQgWg2HMeURlsxbP3VQn3/DMwZdVU1tFo8OW0vxIGt53ta6Kc9N2w85sN8pz
JIGElNoSt7yHRdpJaYg4FTYEUhFWgHIi+6Rnqv4DM3rzI07n2vfSMNLHutTqRyFC+9SEqjm4Vm1E
38M+H4Mj1oW25aKKruy89RvnhxyVHgW8ZMqa6z6BZArVHjsJNm0QVF5pqOVpdJzxPpfr6V7uc2Nn
V28sPZoYXP8KARXZ4mpNzLTMzELDrgiLycVwVUnup0wNd2795V+5DuL/NAq4D5Gc4pVZztZ/krEO
hkHrBGwwKdXAm0D5D0bsPgbtKcd4+q2uovxeB4z+gCpk+BG54ODX7XO0cXgdsHqAitFxMSlqXP+A
NsRarC1Z8piw4qW2cIl1W11LL0G0YLdyYTqfpiLo3m4Pu3E7MSwvPCa3KgonqwiKelCstjXD4nXR
Hhp8jnDLBVk0YuZzuT3U1sYhCEd/gOgfTZDlp/znE8tQrOSxU/nEJB1ugGkwT52kuEhhO08KSPWd
07w5tT/UOSoMBDKr98UOy4oqoG75Vj9hSRKa1Z3d68Vr4SB+e3tqW3uUk0BrEJ4a9JrV1KBbq4lK
kunDNgDklg7Kk9EP0+vtUd5vkSUA1eg1U8gCS7y6BIPJVKteGW3faCT5Po5DCUfEyOIrtuWFUkvh
DSq79vag778i/EcK8wsykZRjDQ03ZzsTSU+mpOLygmAcyvNE4gawzV7Z+YrbQ4GzWBgM+ruCCCYD
VSAPte0XE+7ZaNVpbqQb0zmLg+h0e1Z/BOSuz/syLfJQrlherzVQGR5nY9VVZ/sIprWPIIUt+tW4
d740qsRv84JmkggM5Fat3KItECvI5CTX/CSXtAHiixwqOK2a8w+QrPDgAUmGmtsUsVK4sJ7aDD33
OUfBmtg8PdpJXN+VLZ12Dx8v8VhRh8LzJ+nqb2bPZYTdQWR3/QEUeSUfwQo7v2ylRfQBtzbtyclw
nHGBlkuFB+cYW0htztE9Q7fY2bmE3u9j7gJGoXcAKh9o1fURxZtJRBjH2n4VgcytwDc+lnpa7cS8
7y8CRiHoJbUA8w9c5HoUC6egqes5mGlm9PIRvFqYuhpMPzSkYhuRmWmRMry94Ft7y0GpRaG0uhSL
V/dcbUa4nmix46sjniG4HcaN4lk4v3uGMKqdgvH7x2Rhdy5dTBpaVB9Wd7kExrmComT47dwW3xHy
CKPLgME2uKUBRNxhHDUbf+gR19EJTabgoPSlku1s8Y21BDKFLBHiIUtdd7WW6WxJJTganWhQmY8i
VjJA6ojL3/6udJZYrdVJIjVDsnS5IBhv9WXzbBpamkELMC3Ohzetx0/i+9xV6fjDQms7u5f1SB3O
UP8thPxFjZdPgKcMlkwp+uVHvVGdyqd+kdBfgy8Qu6U5tfNB4pFPzkWRzYarKW1ZuSn2u4s4dVnG
97GT0g4OzaTs0LaE/HoA7NxVfsN27Z8pOMwqXlt2/7vUA5RnIlG1+LxEwSxhtaUoudsu5rQnjCvy
5BziE91DY5607lmKLMpR0Mai8RP4X+mzKWK05sM07MJ7o7exa3aCIfwXv/XEOuglFhCHqhOgWnQz
atx5QMnbm+NcxGdZNssngGIiPS7tsRlFQmF+0EEGRMj4tfmvgmrRSTcC5cWGzvdc84Pv1cFRokMY
hTJPZD3UzWGeaUrgdxPH1QMiQQaiG3gqvSmtYidehLvvyJRa9WlolTn+2sycXxdVkBaVkWCyHPLk
rC6/23Fn1z/btAgAaPepE90bKHFPT7MsxW/tNEXBoaqaoThhIeCcezXX2l+O1ouPCPFnydk0cV+5
2FjiFs9yQf7yK8evq2a+UhlieG42+Jy1s/oRrywUeJuhi9NjSbOoeI4rtAE8eTRs8UNt6O/eNXYN
pF3iw2iektUqKuFG3jsXrrlA+JBKMIiasbNDmalsMXdKamW66ys6nh5Uq1b6kLa9OUBTzjFps/HU
C76ZZWzeta2KQy7CIEibaPSrv0pG3fRuairJ+CmdS9U52PBrtQ+BiPXyCKUxSzwLUxT7bQitbniY
q24w30w8boofYZIQm6hW3V60WmX7Ychija4eo7r/ILUBxjqcX67uGTiUfl/PQo8vYVbUFFYb6N0u
ThuScgC2aQrXQBWlOSFADto+tWv0T+TY0MovfSOs4QtRUKO6KeoQP8JKi5r7QuR464VNhEDoSDIs
X6ZK6kYPoxMGdFqt+ECJl5yV9qwln7B8kxFIN7v+Zczgbx1YiLw+tGAJBIYOpqLHx7YOcN6J2zm9
k4ssm72ZyP07ptUBLhVYU0OEStvpBWtaXKttMK4/HbxQNP7XHB+LLJngs6Ah0XkJQKmfQVCbFb7x
WVze57Yz/nYaS2RHKq0sO82qUbsvI8uQfKuFAummsYjEaTYpdhxTfNdMXjMDo2soAWrqNb3dKp6G
LejP2gDwdkT1BvRYgPOc7GVEv9khVGtZHPJREtlFyTolA5YeYIclSid+K8aiuzdxSsb1yw7SF9mA
K3u0YwhPd+Ch++mudBTRnKzZCnwS4mT4QEQgHvHyk4tzOpht7WVTzsHiPQBKM0ZTFj7ISjtolzSV
h48poqK/EJRq8U9OEfT3ZsPsosMw9Is5ZSnFqKibdZcQNCC6f8bPa36caru656vx0cFrIeNTIb+T
uZMt58pxjh3s08F4mt3bKLe19VuT5c482k2HhS5JelBTXFQphExGvthRk7RAFKd+8Dsve1P5Napy
/zaKNn9WUlX5bED8Dc8iSoU/jE2mHKYCu+D7qqvq+sw/ofm9TQnWLWoD0AlqmHtVrI3XFVzLEgGD
ceFZX73oAx6pTi0cw88Xd+o2SQUGGALo51yl6p660/J6rh4c6jYgnywqgjZQ1OvwIcampg1lcOwS
t5zXOeP0tZ+X+M0Go/eskydXsK4s+UFo7a5SxMarClLIXDp2VN8RFb0eXJP7UEtMAMmVpTaHcDIT
r52MvfB0axTKKbzfKsL14L2vR8n6LKBtGtu+3TXpES9r7UJ7aw/YsrVqiNeQGRGsUIRbRQiFIwdm
OJLJC6jK3thaCaYDOT5L1TTspNebE1qazCTOzGkN+xOjlRcANm3fTJvomOhxf6BkP+40sjcn9J9R
VqUC4o+40vWEz6aKGcREmZ3CMeg/xRgM+bfjnmUF1puQzIFEnaa/zBV6vUJTEinabIS2P0l18tin
UcUNrjT9T6ei1wjrcq82tTXg0lmiiLioQ63ZScHcYkqGcAYcNKxojHQeTvKAgyT0q/FYY6r0fHuC
Wyu2BOh0NtlaFHquJ5jJ9djrw2D5CZ/xacZn2wPzY+/si42UFiUfZBAhKTpL5+h6FCfVFlsWpNmI
m5xvBVbfDkaeitfN4PBs0SsXvKT6/yEZoCJLrRS5D0Sc5dWoNoFJWgMj99MRww9RSsAcphAHOSey
j7c/48ayLWLRAFGX2aHjfD1BbjDgUbnsgBUaCscdpCT5V9Kk8QnanuyXnW3sYKI2apiUR/8IBy4M
dar71yOOYcVH1LLAJ2ZF2AAz19/g07QvvKrOpxHY2SFPWl5pHWYmpnjV13iq4vJ0e9p/hC9W58MC
xKktTAFTQ8Xo+lfEyJiGs1NJxPSN8Ssy7JwHT0LWpVcwjHSTgX6aa9mN/I8sWclzDJkTHyRnEh9k
/Cp/qMpszJ+yKIkD1wRPFJGxGfP4VIisyLATm+LGg28iFpf0vsXMI5SEcmpbxQqw+IllLGe60OEt
x598PvaQsR4auEHo5HQpEr6NmWIpFZmTjR/3JIbkgROMtEWPLJ1xKcNQ+QTizRkuihSjC5GGvfba
DE3wBXEN8drWeaoeEoErw5FsIWrPEzyulxkRGTx5hsVEuqWcMrvpVOk4lyaLSW0v9PGjmUAH9pJS
l0ectzvlAyYFJg5XRpa+9nmUmQeMN/NPPc8XJoF2SbTXBhImR4YA+uXVY1aDPapaqzlkvVNmXotz
mem2oYJBmUHa89rJSo94XxnhZhV1Y0W6Uoz5i1FEmPwg34//tJ2no/qcx+iEAOvU8NyME3u6y822
+jczWhW3eUCY5eSE8XEIu+w7wneJ445EbI0nwwn9CVdO+1RnIvtJCyX41tVh/ctOhTrdxV08fwYs
j4+azVRrhAM6+wEqGPyk2JLSEw5TsEOCha6M+eLC+U3huOifM8kyo507eiMNX6CBdP1J/GnprdJw
WOIFanZFeFeYpVUcMise7ud4GpEOQVDhLaKn4GCfFiWR56h5iIagkpdip/CwEa0gk7HI2i4dcrhq
1wdBNxCXjUZHwltpFv4IIOG5wEjR68VUX0QEXYyIv+HhxXLw9hncuHoYeYFs46cGQHz1GlpRBtcc
1Ui/VeR5ch1Zyiawp9L0bz4HBBORGRU79aONxgWjUV/hnQIqREvzerZyKygTyLrkG7NOcYM2sduZ
RnlOFPxX5aR5nCcZKz0lfHMasiOrRa5O6WPJC+rgBcTT98CI/x5RTrmHugUy5aR+aLde/6apsxtN
6ToJBq340jUCsV/JSOWjrudi59HcCEDAt0CNohDCN1/3jiusksE3qwQgVd29UN+Qnqx+Ln2BU+zO
w7LxPiOZYRpUXQjg0Dq4nlUy0qrCfs72W3LDS4JH6NMUY7V1ew9tjQKRc6kA0xzgCbsehWs2jKkr
QK+aEFWQrL5/TFWYaLdH2dipNk8EsCCq5w5o/OtRTIyv8mKwbOyYFOlrmWnyI20JTD0Xv6/oMBZ2
0e8MubVSnA3wb7SwFtn86yHtaFAqYTHk0CjzIemz8aB3wy9NHpKdW2h7JBoQizT4slLXI0kQnfI0
lymg603qJWgqnElehdfCJLvc/o6bqwVL6f8PtdrpuimlphmxWhYe2otJJlasZfD3HV9yEg4xoTx0
IcDC1xPq8spOsAF0eMrxu2+ouP5uJCv++ddzARyKhcmfGwx8z2qUwrJTqY4cP2z67KihsXVSiiI/
3h5lY3EIzcBxo6sO9X0dxrfyHGRZU1s+Erbdp2SIqU6qWjO6lPGqcOcp2BoMrApZI2gLWhyrKalB
D566JT0BYBQcYM+CB2z6ER0qHM9vz2v5p1bhFwxs3ASIcoH0rrEVoZnz5KgTJXZKt5KHYScFuiCx
Y9RB0THIjzm5DUYDWHM+KbQxXm4Pv3GgyY4Brqt0vkj4Vqcr0lAtymY6VdhTZ640SXh8DlGpw2or
p0/IKIQ7O38jj2Av0qSFN0uUva64zyll+JiSsB/BIpHdzjBr/RiObf5BSoGCgQyXn5q+Dv6HFJpK
gE6tn3iZBGYVbM8I7IhuyZJAGc53y6Tt02L59IGCs67u3Fkbx5tUCU4HWBngFmtuYMPVEcxWYQEO
Cs1jrTnZk52p6c4o73cpYoF8waWaz8qtj0SvdVglNk3gOxRbL9RVG7drouLDaO26eWyECyRfCvpP
fDv0mNYngsBNoUYWBX5e0TM7kEtM0WHpwAkCIs3+TFRWDx42sOZwaNqsGb0iw9McSKWeY3I7pF0l
3KpECPMgRVX0RTZmPFRv7+X3W2v5jbzooMPpSa55GFZWSIlZCcnPhnECRxNbhNZVCXLKi+Wm1T11
CmtBZldrYud2en+KGVpHVteGyUNFd3VhjHaBi4asBL7oOiPzsMKeelRzwKK5UtgU9/0ga18KVUuD
A5nz7uO/NfMFD7O8ylSh1h0kFR25qY/JJCOIKAi42P1BtI1+6GNdOsySCD/p5bhH6djIXwlZFyIY
IhXMef2967qqACUUgS9rOKX3epvJLsRe8zx1uJh2SisfDSVWPLW0h2eciTGO1Ify9faibx0CkKyY
cXK8kR1cnWtWpW8ap5b8aBw0b3JGJMzTNj+quWXsnLf3p3oJ0an0AR0Ah7HG01hJY4bFUEh0JjGg
0GPSE0vNtP9hK/ESsI/pvHKO1OvnFH/Nrsxze/mq8XSSlRSDxjaPj2OCeE2HMcohTQbtICzUXW9/
yq1dRI2FShkqZIuz4fXIUQegIZj1wEfj1CTdMh2vQ6npHKbjjKOBxBUNwWjvrd36qjBV2bUUzNjD
q7QrRqkmw/fWwShI2MqxiJA1v+Ry1TU7L8+GTLOO8iehEDhkoATr/YqDnK4YRuv4M+odSzKfJep3
tK7C6tXoZzM75VmXf7HaVvs815huexzUQhxnlL6j4yyy0O8hL71oRZPvYTc2JI34bRpoZWpQQIrW
MF4jsedUrktARamRZKd+SJKPshmrtmt2WvWm1VExnLAMyL/LkhPqLprs+YsmLLU+DJ0Vz14llUqy
s+Hfp+WUaNGlox5mkJSvK5lNsigM1Jblx0J+nbrsoQDEcxZOY9xNoZIe86j83dnqfAjTKv3615uR
PBAI0gKzgn2z2hZmrkZowlJvDBXzscuTQxLVHg2Y9CktItp9vTPt7I+NmwQVA93gwQa8Rk3/evsX
HVIXYVI51BqN8UBLC2VDwwl/xtOg72QaG3ueoRYgPJcn4MFV+N+VE4QXhDd8YWVo0Uh1d4Dz0u4s
3+aEkIr4fw/DWqUsERqxMXU5n/ZkSKfXSjCmVwvMmgeNBOf2em0NBneSpJ1Wi4kI2/XXQ9JG1YOR
hDo0KRfQc88PyEwYrqkGe0no1sMDJBj40fLWkrWs9oYeCmE3Ege5yuQuQ36NX+UGI6YMLu5VY+HJ
plAC9ogdfmynzvwHm+3wy+R08efbk34fPXNj2BQKlqQElMCqiEKWYhPm8UNkW5oPNpJsx1lrq0Nh
9akHf2dPQ3lr36DkCjxmORngTa8/MlQ8VZmW9LtrjOFxgQsi7C72kCJbszJtAD+AvQGWq6uDMPUS
PQUyIz+cHFPcGaFSfMyExs0vl1bQHWkP/T30GpoTUDnw9bytKLdcT2zAL7JRQx4Ba9D+UeWmfiiz
OXikUJvusdy2NiouR2TGFGSI0Vev3CRlnTOwW/2xlIdjryLDXlOy9uQIXbHb22NjKMBeoKHRD1t4
fKvtIc+As7TJ1PzIAtR9nAe6KFRUDenfMmqS7Hh7tA2qEX2SJUmmpAfRex2f9ALbQYkOjp/wyOte
kIXpN1xSUwMRkrguXrR6mNEyD2ukIHpnkPtDkqh17JUNlL4jlZvM3LkUNvarvfAXF1G8BSe9uucw
vqmSLIR/nepS/WWWwy+jkUuvt+e9MQh1FN5NYlEe0LV4phwFmoLDtOkrpRoiVFMIX5pQZrs9yvtD
scCoYWKC4aGQtyYwN0GldHpCnt7ZRfkimZ0z4QEmTFep5viHmEJ959stKcN1YYAB0filZ0nDWFuf
wgQ1P6tRkPCCzBS8tKaewXmImy/gMajNRv1X5B1zz4mNZqfTtzlT9GWWOuLSB17CxP+gfxslaLVY
7kHjgm84A/As6UhppqdCOqSdqe0x2t+v35/KP1EPocYiqXM93pQ4JkjNCgh90I/nYgyUS90P1l+/
7tSVF8MIVWZW7JTrUToVAUEN8IFfh3QOJlkLH/J6/umoffH334+5LHodbHoIWcvC/uf76VbXJ+oA
ehrtafVJ7RwQIW2DiGotKadZBmx4e2e+D9uXui9Cb9QZaDqvDflqq48jM9aobCziwbEp6uMI3d7r
pWC8g5XsIBDSxv/D50SxliwbA2PqzauXCICto85NSWO2dsyDKPBeoKlaHhcvis+357exPxZPWJaP
sweTcjUU2MgORMQYXEZTRC99M9S+XSrDnqXTsgFW541heFuhWgF8WGcHk9aapYmc6qWwdan0JEUp
DqhAAg+Q1WSvJ7A5GNkkcHdACZTfrvcIer86N2MWXCbZTM9NV1LtM6vgEinVHivjD0D6amIaJooA
qBW6vNRv1gxUBe80OzPr6E6abLDCEeoE1lHuEjRs6klvf01ZOYyHAj1x05XrFHuAzmjzH/nsxPkx
tIwcL5FxrL7kRpH9M+Qkcadu7qaC+kZa/IwIgqi1gKMNPN3orNTDMgpuwqjZkvVBC1kz1Q1DrG/d
dI51y11MYVKvyAtERDMVGaTD3CVhcADKM33RqqD6Z5iSGEU6cLAYQ2QAQrjYJ+RbF1afp+HDxh/O
+UBptKMt5ZVDUH0wpJn6WjaHKLw3s5Z94S/gjTbXef/vHIf1BXy4oRyi3FEwfR+6FKybPCev42yD
APzLDbt8cPi+HAsgxSRz14tbUWjFQEoJsZ1uLK8Vs3Ppq2gPqPNuCwH85gRSh1hEiGkfXo8C46kx
6nSUfFRKpVdePRrV5BRvCZ2Ynafo3Qn8M5TFMIuIJ0/g9VB2BBXeMAZAgnUjjlpfq/dzno2nv/1s
TIjsC6AOxC5is+tR5rTrTDQO6P4NqXNGTlA65kB3d+by7rZEsuL/xs6LCADyRdejlLNTx71tBD7d
RvUYWG0K4lVaFBJzyuyxrcaHanTmt9tz21gsdgJMfsrs3GBrTjI9ucac8Ty+wygcJcxGts4B8bcb
Rf1udvTu/WaGlDfoXtDCIPZafcdCmdQqkuljB+oURQxRD4HXVqH5MpbcEkeRdukAsnseOCqR2d5h
Vxe+xmo8vqr5KH8cDa2NcEMbpc4tCjW2jxzc/CeQhHqvQbX5WTgkGNstXKM1twNb0zaULE3yB1Pq
XiQwDV8jGc3rehTV8fYK/Mmpr69BcjXIU2j60t5DaeJ64ZUwkdLKdACW2pIAoRGFg8PDrJFgTDVY
4UvSj/bsNoFA/nDCV0i6hCA62ouqtPaPTDha9KLlodSjYd4bX/F2ATEaofWjXZI8qSeXrmRrHQeZ
G/S+R7ok8YzIqKMXJRgTA9WMzIyRaFRb40xc1eRcVvGA40k42x8dfWriI4bZjXY0rK6qTpGGshhl
dhkIjqzOIDHUMKn7X7c/ysbBxiWR2i12rDA81neIZMSKEVZTgHGZHnHNVtOdFlSg6G8Ps7XMCycU
cT+Geqer1jfqYORdHviVLuW/OkOLHkslHXXXFL3515Axtr8FE4WLkaYkCPLVOvdIHMhDGvhp3Cdg
rWfVNdQ0ewCI1+/sqfeFiGUsjeR/6Uya1rqO44xjLxoSEN9GCdUdTGjvWZLax0me+4cGBfyzlOPq
NdvA/wYzdYDSd3vh5hL+rPc1JQhmTBkeea/lOvhPuJnXGf7jyUgtifxNuOWUGBeR8Rrg21l5OBv0
R9VMFa8fTOOh6Xcdbbb2EEklFxsFQpv1vR5/UGZ8trvG8Y08iO6GyJw9WOl7HJmta5uuHVWHBaSG
5v71KAmcgKhWA8cnIEg/jxV+6KkRpd8W7u1FkoYf9WA1O0/F1raF9ASXlTIoFeN14Fk40Yxvd+Ab
w6ydy1qTzyPgN0hiZX7++xOCOAifTzWWnbS6nBq9R5xt2bSBXScPOQHEfV511qku+728cmO92K5Q
+bH/IHRfh9PTUqRDCCK8Q6K4eau0cMG6Z/2O8tq77HWRXCMvAV9EPYI06Hq9zCKMplFHhEvr7eTf
UO2Hc59aGCtpVqNBxVAyzXI1I4/OWVIGp9tfc2uKoBGIrBe5Bu6268GtRLLtlt7bXYl91Bm6kTag
HAA58nB7nK3zT3iHlCjVB+Apa2sRExOjsGmZZZE3TX9UKqspvVA0WupV1gBnxckUYZwVWGOt10yV
kcIFzLNXPanzbOeS3Xj2efGX4AbA+QJgu560085JThsjvJuhBR8hL17mrD86oh0vuIXseYZvrC93
60JGXmhzhIbXo03aJHQ1CsVdpJXVMU0t51R2k4mHjBl/1iq18lU7q7+2sOh2jsrGTUChB+7u0iqh
+70aeUwKBzXDWtylJkDUUemNc5umySeo9tp9Otf/wlMKdoo/m2Pa7CeE0MA/r0U4KydXuiGF50R5
mZ5RNiut4maqMxhuk4WleR4m/Be9Ma5qbWcvL9NZXe94ECJnzwNKm38de8+NJBD7zaK72OrS9pz2
SQgwtAl147VImvpR0c3hp6QmxgdCyU59QNCSntDOPl+C4vWPWNiRHGrUUekxX682vulLPT4Td3rV
dNJbamjwfFNgi6g4F/XguB0ykrMnYXn7E/MX43PXlohrsn8ahAAqq/8ImSfXXGxkCv/2b/tT7F//
NvYBfSJqA2DTlrX7z/s3a6LkuxHuOnY9TncCCQ3FLczCal0glHl9Dw4Q5hsOSobyYpSFLnlawnl0
G2Np46pkiJmbqHEmeVOcjB+DcNbBHYOWGt2xk9u7Tmn07jAgRlW4KqYn2cnpyJO9OMzT2gvHyX4U
UUc2PZmlPEN2S8SvpNU7NuJs/sy6WXs1imkAPtlCi3LlJhLxMVFH2zyEnWQ0hya1RXFUuspUD0PP
4T4B2B7filrLdJ7tKbwUhTG0biYU+XtViuCfrAzMJ8Wc8HDBm8z8hG+P9pNGCXrvbe6Uzn2QQ6Fy
y6FsgtOUzP23eo4yyU0qAT4vDaV4OGYdSpYPVliGk1sMgCIODq4Jn8eolZLTjO6fPyWp/NsOcmtw
Jb1uf2ZVP2VeQRkhBK4NN9FlvwrlMdar8U2psRU42fRwjcMQT5rY2YNb54DQHd+XZQNiAHi9zHoH
jIQ6RXinYld0WFqwx7icgqc0pWkcZCaunFKeH8Q41oeE9vnfR8o07IhAlhIw98Dqdg2mvhhqJwvv
cr2uXFuajIeAQP/T7c28EXEgcQyoh14ST/Q6lppsUlOoUowSkgKDBIOnyiinoZr3rtHtof7AfxmS
bv/196R42ViBk/BcJKpzbLtRf9FiZTjAK9xLvbaHwhiYaRHjrDsuZdgRX8VheBdnQ4t/lKwfsnye
3a7v9jrWWy8y6ky8f1TycORbA1TrIY3yAt9BP80T8x4ucH6UAs34pEl58zSKAvkmOSflR77x1I4K
UgJakL7dXsX3zXyaEGxSeGHU7elQrq7LCv8uESmEWJ0yWd9owYrQLau6/NDIaQy7FI/O7DwmOtl5
m/B8PE7KUMyHItSGb4WuSI6rmljM75ygrUcMPRiqD4sKMB9pteJJNlvc0uEdt2j/Myr7Ee5FGsqf
raBt7tE7xCxCHQZzJy75oyu0uqCJBSmqUvmgDbZW9sPisUcnQxJ3dIOqDFU/p/1ZQKT4UYyT/C1X
u+q1n6w0f1XjvoBNWsmd7MLXi+E8p7WEZ0bbWq+jYcefZzROUzezZukHVnx97uVzp3zSSgfMusir
qndlbZB0D2ax0h1sE1TUQUhlfeoLXUUgwWlat+JSRO6hi62PqLLTHNMqcOeAHms8SqM5ar7TV8nT
+wyPwd+QGvvvIPes8ojv2h9uxVx1HqzsCJ7FlMavcHKq31IsisErIK7A6ICDasCWjmLtmMClg/4y
TcWPxlYKxRXOVOHRFWvZswMIuPja2EZxPwROo30M5zE5ZnozN/dVM8a/Kjp3/4gwGn7f3p4bx/Fq
PVYBFPe9PSUau3Mwkh9qL6zjVFuVl+vJfPnrkZZgid6ViVUBjazrHddNJHNDK+K7SQcKaPQYJeVD
bx1yMRrPt4da7t/VJqNjvdTSl74VYOfrofL/w9l5NEmNrGv4FylC3mylMt3qpvFnYDYKYObIu5TX
r79PcheHUitKATsCIsjKVJrPvKZrEcZV+jQca69+6lfUVexaHAmh7SwdJVdaxySFwA+2rR0HXLC9
GHMWUqsf/jKjPH2pPOT1KtwyDkLOn2p52xnx5LB8ZBhSF+d2RktpQ79yiiKEw9pEZ+AVCsJ+bh13
vjO5w3xuLcp7AMScUb9GM4zGsITpA51nTOK/ijbLZn9BKfYHJH7d8kczrZozyBfMwXRvsPyiqzkN
xkie5nemEl81ZcaxT3jCcsngLfVt0y3d+AS6s1ufukREvU9Q5epBinL3P265oImieCmgqEHoflN7
6UubIQJnr9H0JYrV6b9prOKJGreQH/wEleQfIJ2LrxX2P/HZ7gY1ebGspfu7zy3zQ48g8ItDwkZy
uKr2EmAq0H66v0led8gl2YNiNjhrQKwkv7drCg0DAVsrzsJJ8dpvKraOfyO3uX6xamd9NzT99HYS
TflNa8e0eUjVZMKmZzKG5jzBwfv7/o/ZuY6JZXAuk6g3+tYy5v4lbk0sgOxjm4KvMC3x4vYrXHsM
N4j9bOds1Zn+xbMK++CY7G1guDXyJlaREtzyKScMIfsqXZNw6Us9hCeHKmUcNeGqrcbpD+YnG650
Agk8t3E52hPDGjPBMEtTKopSmvtjrFUOfyzS6CvwDlCFJjVH4+DB2bsKyNWAMCL4DvN3kxD06qj1
usPCVhip/ato0xvaMc5BPPgaTMhWkm6idF+ooTDD28+34KrdOxTYQ91YjI9u7Eh9LLNAnrqPTHQ9
mrh4p0DX/dFW0fzYjU2BlkiHs+x5Kqc26Hs10y7tOrZ/8IUlEJjgh13OVr/9XbEOQ0YMCamqruUv
k+JM1ylyved8zY86pjsLDeiJq5BjAwx4e73X2Fa5BXpr4ax75TdH6MalzgblgCq+c04QP6ZTSjFX
ogE3ZxbEeOutnhmHrc59NRvrCSPxYFGzJYhycrQBp6uDrbtzSjyJFEWwlsoGYdztGk4zOwecKGG4
VRQn047Vq61NuW+jrPX7TyTSH3RmcUXAgm+rR0Zgn2A8PqThZDvN+zXNlCUoClPrL+uKnFdw/0zK
Tbl5U8AkSBVeKlYUATcTy3u8N7Qy42i0Vf2+JYP52Dnu8oRVpxomZLFPlt25SpBHjXYEkd9bVMrl
UigBuDhlqttFjdV66Z3WTsIma72z5/LVpsyjOLa4f7IxGQLWHeeTB3CzZZYcBNkoz2aNyO1bW3W/
qSBKDmAee7tfFjjBScOa5lK+nQ+WL5Ox8taGWpdVTzNipck5MUyhXu9/s739L5XPqGdSIX5V+e50
rCCzeOKUVcbko/G6hgqmlw38ZbUJvLwf0wB9iPYPzgCpC/mCZIdb2mZ6doVfG1Zq3COKGb0TzVQG
roZvC/apR1bQ2t5SEuTAZ6KNzYHbPIXQgYwutpsihO46Rxd96NrsbUGHbjk7cx+bJ4NSMuVi2+z+
9XSEn2gQJuJzB/LrhxrHw8eq6JEPKisL9Z/Ja5yjHOb1D0RvUSqiq7S/qXRt9q6Wpma3lEsRNgRD
fj1E2hm73ubgdO6NQrrIjjWAqHOz3u4o1xvIEZyYiG+q0lOGLNh5afPmfH8/vT6HMtjAGZDPSiFl
a8XSDAklnr5FXWi1iwu7u7gKoTWPuYC6c3+ovQkhvAEzRFJEKDLcTqgVbqZ305SFFP6tU1N0zVnU
5ZFI3esDAguP18cFJC6z7U2roVz6oYz7LAvVHvkyX+/btQ9Kwy7eDH1skEs3sybOIxCiI2jNTrUB
jJ7M9SHPAcHYFmdFJ3p0dKos1NzaKk5pnpg/MmFHmr/ARcp91VvQIUVL//vYFRRLpQvQDz1u8VS+
v9J7H1UyyB2JoKX9ubnx4AkAKzX0NGyqPrsWOHif9brJg9rJvYN7b2+5JXFcop5Z9G2FpYmWZFKM
OQ1nlK58gLv2d9oZwJ2dUXyEEqQF7tz9NiQZbADlS24jimISBna7k8ah14yW6mWor7r20C3wjdTa
03yQu8qpruej2+/1Qyk5AEQ3oPi44rcfts2SXOmiMQ3VJquiYIyW+BPF/eKpW6by2e7V9tHUxaCe
SNyOGnR735LFZVsxZRmA3M5VAAlb9Imxq6LwYK6NqIdFk4k0WaEcbJu9A+qSB3B22B2Q126HypWW
ILzkW0YouZ1nt2oeaq/sD24cufluow6ee5DWADwkhGirC1wsxpoWq52HukL5uCjLa0RDw1dblGrs
Q2khc2dSUpBJ0u0ZESbV7aRsCkMol6VlCAjToEG1dLobjPog5lOD/wwgH201vclPCoJwgHBe/oT+
Hx6osT2u/zjs+u8VGnQj4ckAgX4lLTaDCV/TH23Za6avtHGMIzQmGfGzV6cJRAM4Of+S8M5vLUT6
7AC+m/nW9JL0Q6vZKIy2uidK361LYz6tvVbgpNhzbs4I4hnwd5JYX66AGaolYJ1Q7rei0S3QEOlM
gUaKVvaBK6SYadGVZhrUjWr+ZzVqBEtGzwLekNULFS2zEC4OUBZ/ff9u+SkdsP1+7GMq37S/VAQG
bhc0xg1PsaDHhLE+6CZUZM2GOls579JqMouLHH4+WXEHx9wdqYf5os2V57EEMCbStAgqZWjrB8so
Szdwaq99ytS4PBDT0XdODbV5GURLmirvwO2PnGOWGHQFz1qMYM91BdkEyMlIU1yHeoQun7XCiNVz
OzTD2ziazT5g94z1OR2a4pO2rMW/uUh7/clW0/oR+HcvxRqFiXlsmjlnO1287KQCsYfYWqhN/VhQ
QVRCD6LHGLiutDuK3DWfz2Vkd3moZNl4BEfY29fEs2TS5JsAszfhgU3dIl0GPoNWecUnszQ930Ad
8UDyde9No3INsBD2Mr2WbYlgsRMMWFA+fBTdrPtmopanskjTRzC46ovXZTVtvr56Uyr9cOrJXwLH
GY6cvH/WordbzsbEW/ImyOG3wrNopBtlPi3uI9I1hnn24jFpTm3WteLFTmtv8BUKtflT7nlTdi17
Xj+kPJU8feiyWVh+33uTdwWPFS0Xw5gQ2ywdBHZypLst36Le7T7Ti1iGf1WNjx7opU0tuaQj91kd
rK546Nw1QRszFtB4ZmVU6w/N4I7Npe7z6XtZOGifIvCo1W9cd/Xe2OtimyeR2OJdZinZF7dRLG6Z
wswRQCrmjl/el8sSKJ0zZb6CasFXZIkt52FNzHL6AJ+ZPuSC6mMVjgv4oKlLBxxC2WfzqfAW7a1q
rJhiOR4P4MEDsHM109EGri7py7JGf3tqsKZRzTorEdvtCKkDG7DvadKgPip5154Iu5T3B5eJvCw2
X5YRYafAWpdueZtdHNUSjSsU+P+oHviZDTRjysv6lDYDHaGhLgK37MArdtyAKh2/J3S5xNXoFv0g
jtl54gFNUXsDtASCaxucoiBZZrQP+CEwx05Tm68vij73Z14U66Uf1Bm1ztK5WNZR4W/npmJgMjlo
9PSst0pqDkVRz2jk3la96hJ1mRqQEZsXKVh4PVjt3bE8eWfDKqWjsIkLhbU4AJ/H6FFn1DfI6OAQ
krkArP3OWOmj2mW+vs/SESlRp1XpBkLzGtJPw6SsfyOjncTc6NG0fDYiiEw+L4+9wN9f0iPq/s7d
xuUN9ZhoiwzL3tzey4zFxyQ1RFxFFOc8LdfQmKfy8f5y7ISuEhBLt4myHSTnzUPmGFZZLkRBIGML
tGxnfan/C/1EyNb84IXzkDuun1lJehRn/QxxNrue4MdAS42OKwH65pxRkps0WPrKY7Ny4sFd0mS1
MgTXEIYtzecVVdD3hU6Xqak19WmOYl34ACmtAOKU+UKdBPFVZVTeesasXFZ3UD/GSzc9AD5Rvhhm
N1+TQjmSw/mJlNz+aLqYsuNOtkj79vZyyAocwj28/h5dKxs/9HVp1mcbufWc7pZn0V1wJ8eEQ9A3
iMxb4/J9ttL5X+7P/gN623RZq3zRsIRNjN4721pktQQByO+fIqcZ/1rAwtHVczLl0i+O/sj1ncQP
brPEw8P9z75zySG0x4tGoMvzua08Dd7qdF4CypjbpXjM1jK5To1Z/pvNc/4pLRXtw/3xdg4dpQhS
I5lg08vfrFuSt9BIesaDMVX8KCCVtEE9DuJdTOZ9RDbYHUyq99FDQPphO1iP6QR+XbbyuMxDdqJK
gSZ1qmcPqPJZl/vz2jmkjCNryxTXkBvZJCY1UoC10jAvWrRzoK36cKoX66hvsPu1gO2xRWxu5q2i
qmupwFaSitixANTRtGtxNqkiXGMAJ6ek1o+QbHsLSHdNVkPpTUP+ud3lCuwTgRhy9DiX9nCyQLCc
lVEnG+hq/SCS3h0KTRieEJJLfUvyN6PImYtYTi1d+merHPpPwDu6R90e84M9vzsUghhUeCQlcou5
0PqJxsiQc+GAcvrXcrpvQI3yFLxcXvzJrH4ZanOrIq2tJXOccbwQgbnQEeqDCN7w5zhKf9t3gnzO
Q1KYVwJSOw3Y22/l0PacdNWOHjMEyBN/WAwR6G06PyA+Mh6s4M5jQVEJVin1atlOkSv8S39OEb2e
gdbwHst8iM+duWYvSTlmJ8da/26H5F+z06aD53rno90MuXmtp2q18tlavUfNTmGEVbY+f6zRXB2J
ULuj5rw8rZvbHYInyG1UXZFX27bJWo3oX8Wn5rFx7epFQY/7KW8786nUMqBmUGQgXCmfnLFc/poR
GjqIvvamCsQJJxuZaiD+cbu6/OXad0Pk4jGp5qGdDNTp6lW/xDi8H+zPnQtFethCjfbAwr1SDlvw
r9S6noizHpX+tCLVeZqMPgrgraUBudyRxczeeKDusCBHKum1CTHE4GgYK8Qd8mHMLmk/rf9MnfXV
RPQ+TO3RO0jYdlYSBCP6gqgvAIndBjWpllZKISScI0mKZ14J/HDRG78iN3rkC7Q7FMJdPx9S0uzt
Sa9TOIsNUSK38PRsVNbyQlnAfje4xpF2xQ6GCtIznw09AHnWt9Oy7AKzBzvisSGeuiCTDjUnzfPr
TJv+qmjOQp6yQqqFnPYijKb/TznlVaBrjfIUx9Rg7j99ezOndwVxi7CROu9m5ka7lEpN6+FxRQn3
vEB+e4Dvrpxj6pIHwI+de0fKz4Bo5f0jN9vccaMg4HZGeH1YQCzPTVfHD1qqqBexxsVZdNa7Wamz
v+9Pb+dlZ0yPBgd5AsHx5g1Uu7JA/X1RHrOuis/eUuXvKZGJgxrN7iL+MspmERu1rO3RRd5ztLOU
7FyndJZ5UhcsHcEH3Z/SXh2DRg21YhcI0musxxAVq9njevGoARv6hh5Jdm6d1TuZWJ4uQe81xdnR
0vWt1uamE6SrAVCrjX6b3A6ER773lOUlHGHrZmMIMvrMIDxrFrUIe9spQi/2jiTHd1dWHn/gFmii
bEueipo5cVY2cYgtGKauRYsdhJX0L55X/kFPh+XkENBuMShS67cX9wReL2tbIKrunABw1L3qoRjL
j/c/3u4ZIBbj3Eupvi0dBv0BT7iRtHDHP9BfnEWcLTvHWyVDFXks0i4Y8uTb/TH31pBGkg60GKox
fcjbiYFV0WYHveTQXOLuNI167Tcrq5lHcIX/YCiaGDpXG6n5FkZWc3MW6KSRWEG/C5YlL4OiU8vH
CK24y/2hdqoc6ANSLUR/hBL8FvRJdidqtSXxRBu2uA4DUubONOSXCWmJUzlM2VeySetzH89/UK78
iTSSKoiOpEPfruc0U3lBO5wLPGm8a43Y1slJh+UAHbJ3c9HAl3V+CWrd9kzzONEmy+WUA+tFAUQo
6mOu60e4ib29wWX8M1yiRLHVhtf1NZkhl8K1HtUlXF1R/PAq3Tjbzqz9wdYneAArTS+QKtlm2bRF
FfT1C+Uxrkv3JBEqfmqrw7Xpq/GS5/jjlXWdHbC19s4bzS5g2DKK4B24/VZS6DcRKkgeJZpGlBs1
7HNwYjjnlvLedhdg9dCI/uAQIHwgE3JuLZDBmzEpwSQ6VsSho8Xmx7wWaYDEufixOOvX3z4DlMCA
DiEiTI63LYKV2ao1XQaCSKnQGIIEYYonI421FzhyHtY0Vlx+tHuzWa/wK6eDNGJng0Iyl9IxMvFz
t5UfJ+vbCfeoOLRmQKK+JlTAcIjXqgfLuTsOVS2a0RJNtJWANOvITtrOgmEu8gaciDU5lwkf6u+/
v5YkynB5qWsAHtjUAJISKYbVHCkUFlYb0iNFDmopU582ZRSi598HXgzPLi2ao+R5b4LMjkNO+ke6
stmjeqMsdhdN0aMYyvEDNJwWWoQ4et5+XkubtEiy5jkE8NIB+m6GcQaNLp+HCKIirDX2kaFrKc47
ZmKdsyFOIwm+1T9wdunfiVWbm5PollFcy2K1ZO16xgODflDvnVg9YOm6VmnpxY64niHwlPpRc3UH
00pYKsUvXR1qhbutY0c4qThLK7U/E6kAW4pu6E6akrAJlGZZKWhOVeOcy8wrIx/Ox4SOfZRMNExW
Y3ACQ1RGcxDC7n0q8IDc+fhGkznLf/8lda7dObayGqp9aarLS6d4M1D7+Sgm30sROKAaKQLNEvLI
zVVZ93FcdIXtPaIF0gTtalXBrIsmdKu5PsU2BAqjUHQAgmX8Qj949r1kGB/V3muxaMqOxL52PwQB
GBhF5GeBvGwutMkalJGrxn0sFARMTmUCXgDWt5W2p8peHPsB5aEB+Ua1xVdPJ0c5N2iziItBX9/1
c8Wessf7h3Xn2ZLXHesDIwaA1eY7cPWWYrHy6DFf0uIiaBk/G9msXWgD9H/wyaUXKINIjv+2gF+u
dYSkWMrpdNTkbPVtdlbm9ojeI7/o9nA6BEwSIYVo9bbYOS9VZHQtXiV2Tk8/aZv4YVS1HKyLiE7N
mv34/fWjZC/pRDKA2ea7Hnl0XdTSi8yezUAViEE01Yj7zJgXv/8CY6ZK+s63wnF3C9ulNNEiSRUr
SJel0bUzukzxTVs0z2O3WgaRaKIZfm4lR8IkOy8/lzi8Vi4s9Da3tgE12qs9HtZkSdy9VzEoInSd
JX6KMhcnFBQPwrkzju6sn+Sy7XeUUaHUj1IRsd6c3KSB1q5BHw4pa2TGpavpMARpgkAjTYWKdAwa
6hAOuBgafmYk4scgXJxWnRbYxmhkEeGJmiNtDMXDWR56QPu5P8A3roNWiGU4u0kxvV9WTwGXIPJ5
8rV0mDMAHkPV4L6SRlguluBrLz2yR18wyM3jQIy2+Kr2EDvedd44YsYJjusha4TrBCMXWRzc31zy
IdmugQxLqCoQIiOldXtJOtzQads01J2VpEbGfnby53ZpvEvrZJSfNXra114U5rfZatLr/bH3Lmgq
tvT5kefjgtiMXVjwtSutRTlc19Pz0Br9tUyjIxj13mmlWkuz8+e7tK1k1CWddnXixVbarHiwVKGC
Z8TnLmosLG9qIz+oKe6l/MQG/xtwc9+JJimGBNO8x86pcTlNuzIw6jV+G89A4fiT55sLrkoFmD1f
j9D3clLaJfeXdnfSMgDjPaKrvqXtYKaIigq0L64oB791QtKrdH4N1NHs3sReXR3c8a8PMLhZxiKM
JooGZHW7jeoMSIiXEa9A6luDGufGN2u5ToGHvlFAj9B4Udd6/HB/kq8flttBN08dpDXgXHTGH5NG
mwIOM7ROmDvBOBT55f5QMqC8PSYM5clnjLcF34BN0ch2I1omHd80UUT8fo68NMBFtr/kAvEwv7C7
+n0eU/nzlA69Nns60njZm6pkk/J+otP7Sl+c1QXj0Q/A1ldhfUzmtXp2h7ZZH/sxz9WDV3R3MMhr
qOo5yGZsNYosfYJyhShG2DReEzqrVT8oTjS/o0KgH+ybvaF0+ZDSHaKQs4X+zWa8mJkogHHaXnPq
MxfTKSha5y43f1samLycQfCRd11alFvVWlVUjRr3EE9xWlaeFk0p/umMsT85izF/ur9bXp8+uMwy
dqe4QKV/a5SIBa6y0PMA9UfKrHQ8F5YxxZc8mvKTp7vr+f5wOzEf48ljTmKH3IkrV/mXSFd02ZLG
EyK56Nq6n0ZRRf68RuBulVI7j8OwQPe3jQs2EMsJ47P8ucHWLJhzzTiog7x+TdB8BaEOiIKK0ivK
g11MyYjhKEjOqc/eebXlBYZNSm1kihOY82L5aYuraVuN1vuDNZA3zPaE/jq0vKF+WQMUjgprHJY8
bFdV7QDxdE1vnVUrz9+sLtp8foPl7uiDMoCfW2rCCAfSriYciki9dLzMPavXGkfaYjuvwU9nK84S
erjomG4euRlBt26krBDi7IuVXtXZ115Z00s2zmSpZdE8GWOXnfpxdPloIrlm9aQePPJ7p4ywjrlR
Xkc+X95uv6xNZ2p4ZLBHwry3nCCqhPpVG4Y+sHG7O/gOe1sf+TZeP9JBnU15O9Soxi3pJfyavFn/
QqmgUgMX4ZeT0jXOx4oCyMFdtbu+BDCMhM40BJhN08BIzLElckzCKBuKi55oJL7pUhr+oEX2qTYi
82yJPnuqdS15a7UUbfEiEv793bc3ayIZibIggCWmvJ01EvVu1cVTitBp5v6tit5+Oy55dUGUp3sy
ieCO5MV2B6Q4h1kBeCHW+XZAR8uyqPC4NzWXrWWVavFhUfBOdyYlAcLj2geh2t77TlOPF1Bm0q+U
oepkyI3GhbJVDghBONOEIV1FF9+vhmwhtx2jk8hM4+CB350lp1CCQKnzb6sgSUzon43I+whvnL/O
TdL7lZJkL5MV0ahF4ehy/zPuvfIeGSo3F9BtEEe3q6q3olT7yk1CGGK4MU4o3Wjl+HWxI+vRi/Ag
B2edB1g/C78qln/uD763k+W5ob4LPki1th4i1lhLoVbsByN6VLhNxhrilpoGy/qq9PZ6KfHPCnWh
O5cYT+o39A6MD9W4Js7BmyyP6OYmlaZ7UmMTfXcQgrerYLfWnBTzEIcFNQ+/QL/gI8b26kGYvDsK
MhxAe3mUURu5HcVlhd3CpVm0pK3xDzTSz201m3/dX9OfVMLtXACoIfqtyYLk1sbEoPDRDlVKQptS
JfNtka3fm8nL/9Y8SaVM17R/M6hNQ3GNYkGouonzhTNc5NhtznQDIaAIk9J3zwdRkmgV/uKxLX2M
Hwk0V3vGEzOHzN2fhmqUrqM1NvBHz7vcdq8mAZJLp9xJeLAFlReyx5+WGpOwzdYLlClZn7M56dxr
3ZfZfBFinaJTYev9l25oWuekqGP2pEV58y3uh+jZrgu3PBEV1EeGITsHFA1rkoyfxYJXMdUEwb2o
LAWMmRJPl7ntjUuyTNE/elGr7+dqPVLN39s0iKnBguMhBRS82ZpsGkcZkXkOdTjLoaVHZuUPUCzf
3d82O6oHIA55U6RaCJHMNitGWEdJKIjFYVlkhevD4Ei+JZFtfu5Wvc19pYyQMoRnFX/TB0eb3yiL
UT4gDiTGYG0pDr0YS507Z72UORCEwPlr4tjgBAy9cuNTC4YRM1urcAUaPuPyBYkl57sYs169ajM3
wMl2sxbX07UsP9ZuhOGs34+L2z9MKCt453qocZyzoCq6/qrCAL1Ms2mJh6V3l9VfzLp+AvLnxf40
avnHKGp7JdQyKKF9V+pf1SQbGsq0QyyuOgiKvx3+u/y/fQKXGTyuiJ1z1xA8naFZtPHHg5Xd2crS
AtCkuSQRsNt3S1/zel16+JzqYoRq69kvU9dVD/dH2XmtaCmyPeQ9Bn9Kbttf4p3RS2vI4jSSmqxW
n0QztU92lXZhseblCyyZz14daV/uj7kTY0ExBDEBM4x3efsi92PT6Vh/gYDMcN6dS7N8bGkPnxDy
OuIw7506VN0RoYIYJsVsbqcHKjIr2hUo0dLWPxrPHd+oSb58xPfDexvFXjUchI874yFo9jPFAPVG
A/d2vCVyY6AmJeiByFh0XzOWBkOxyp2oXAkP0gO0IDX7fH899wYFfknrHboxF4xc71++IX7ORbsM
YMb7VNHO66R/d5K18+2lQayxWX8fPmhLUSApl41QpLXVwWidtIPXQv9iEPVEJB7L25y6oWUGdWpk
B1f6zj1myh4g3w4pKuK428nFptHEaitRIXWLmoCKRx+QQuPgiZWHafNuQNg2JEgCEhptxNtRDBMa
b2PTLxYqTZbL3KEn8B+nMfMnb1TNBL1Eu39aPLHW50bUsX26/wV3TgR8VAgG0ssLbf7NC4+7rNWh
tKI8tpPZnnSny66DF0/+tMbl7w+FypYprT/pwSMxdzvToluyBN0wUC3tWF8cUtw3RU78FEzVkh5c
YfrOxwMNBiaM6j/YsK2wOqRMW9FXowgd5Jir8xhpECTtVbVG37JGYfspqeYPMTjp32lZDiXyIuOc
03YrzH/zPGvfcPc268kQcO3OTa4j/TzHifSBTEXtQ7qmjAzBG6SCB8db573vu+/aqKv/GG5s5xDt
sumji9vWkfX03sToT2PgQIDP5SlT7F+OnDkPlBFmJQ+b1BMo4S/NKcJm5OBy3hsFiVn2I00z6hXy
338dhefJmmMSdctci4dmctfAM5b1dH/z7Y0CNpdqBFEs77g8G7+MgjFYnLrGWIRABfvnFBpX0NX9
/PvnGNjq/0bZ3MRDyzCT3hVhagGTMGY7ueh2qx6MsnOQuCZAjxHJogDwU7jgl7kA5Id8CSMlbEpV
CSaDohJduvpigl797SsDHAQdNHrOqGRTS7pdNjrOc9etWR5qUZyKgJRDnCO7dD+Mml3GJ2OynAu6
wA+GkycHmfzrWTIscqpSFcCEN7vZFx4ho63OZh6ulVlh95SqvmGOS5gow3KQ4by+GOVQSJniWCBB
O5uhEgTgKlLzIjQSOHHXpMu64SKc2Y2DooJP/kN3Rii2ZmlEYT8vUDjvb87d8RFXoERIvQ6ZhdtV
TkU+0bRmlfvGqp7MdYpfoq5XfbezkocymbOXsvXUC4y07mDk3UVGVYYWmzyC28C2150eeqkceVW1
NWjwQvgOA8CKfVdvjvbt6zNIGs0LRD5NtMJbeTvNamqKoUPmP0zJtn1YkMkzAhrD9f5ivg724BZQ
nIcSDRb/FeQkM6qJbnAF5RZZuwoFvdkqT9Dyu9ofo5bLtU366I1Ndeaos7RTd2VouWMRAP4pBHw7
QaHG1dAZeRnWsKY/R7WY3xRFZqvnEompH0lvje/7rnJOKO8PT7mBr1+QV0Vd+LaL19gffFqZruA8
68r6xebGi4FcZ9DACwqgzac2KZ3HxEr0EzqwyaffX3HqTgQVGGXAk9tsX2DIej/YSRkCXS8QXvPU
9wukZ98rmu6TwMLi4oCVPGhN75RHZGOfJogkgRP8bl6nbmwp8JZxGVZj3VwWO0ZyQbPmd5OLo8rg
6P8s7eBdc9EjjFjgWE1h5KhjvLehIc5R5KO4Ih2Pb793qkwR1HgnDwVV9OvQukaQAfw931/e3ZlK
BRrcP8k+wU3cDqOYbqypkZWHsyeK99iujp6v6rOX+YXWJNplXqblGdxJcnbttKz9qrGnzysOh0fo
5dcxOE8bNSBWHNll8u3bHxLpU28OUHVCDFfy1W8MZ/re5NBG/RYN3HOl5UeHeW+FqWmi44VfNXJb
m/eHSrXWWl1WhG6trC/m1NohrsbioEi9e3B/HWazl8SAf9BA+BGaRmG8zcjxQ7QGjW8z+p5PnpjE
Py7P+tPUAUoI8imyW3/I0zEPhD5C7L7/vXfnDLucIiex66uNPVNZjcs24nN3nlWFUNIi9EfTePBO
9wfa/Zw0Z4khADu+AnUm6sT16fHsRabeXizjH9NKv+MMpgeVh2L8/cF2rmVoJ66MJSXifEutGXp1
jp3cyMJ80vXsU66MkA6bHlL/c2470RXbhPpRVYf54f64O5OEGYiUiLwsUEqS//5LsNSbi0l/20KY
vRsAT48rOUMQZZTMUj3vnvRqGA+qRXvnlYecsYgm6MBtbyby9LFJBWVqu5oozPtTO+nts6v0Sncu
MTT8sKr6aFziZo3Rpy9j1Qk7pI/6SznFvfnp/vx/4hlusz54skRvCPFIg8ltq7przR7cXZeF7Vg5
7+fazH4ongHzDhDR+ECaklrXIlHSN9TnmvbB6530TEo8nOy5Sz91a0JvCn2Sg+hu77PQF4Ryz+UN
FUEegl8+C7oles66pKEL0vsNxOP61OhiBARYx8+JMxyKIskj/GoZYAiARYDiD55pMyB3OC0f9Gtc
Y8D0K4ma05gu5rOgj34Vjt2e2iRH2GTRu8DG+zbA3fcpV2LtK5Ho77P4gFnS/YNGID/LFtWPdv5g
mpSlwjrJR+tUDKZSXqzOW/7TCjc9jYPZPXqNFg8HV8tOoAmeC+kg5DqQD/I212k8YQ2Rl3Tj4jgq
T+ZaFSfhXrTybOF58zz23jsjc44c2eXKbleeahGgS/xhKd9sknEQUI3rjB4tQDVCs6TpnRdvrY/4
bTuRLNE7+TcVIvbTtt6WeHrpkdsh7GkpEowRi8uqLdFpKXHhvX+k9oYC1krpHZIOKJlNZFUB1EGZ
FX0tb53gdLW9WEckpzzwW+WIIeb90fZOCjOStiWA78nDbjduq0Ch7hIlC0t1xnkujXVkOjP3wVvT
7yt4sdMfDPez34QRGd4F2y2SrbWZCj0L9a5sH2nfu6dqMmADd0V+ziKrOwjX9xaTD4cuKi09HBM2
57JCJmXQFcYbpy4Jkylazz1SMqcaJO9BILU7lCSvEblILs1mIxbavCgp6uqhUhJHNWuln/O50/7q
cZc6WMXXe56mBO8NBS/uN5istx+t62LPy5o5DxGzJyQmWT7rPRTP+99q56VhGBN7UvC9ss5l3A4D
I8Jm4+sMI9BiwDU3v5KBmefGi13EFwz3HaJu7dVBwdNXtNk82aYQBw+7DHJvj7f8DTCgCfw9WZC4
/Q1z1uNHsRAEW9bAhuEWf5hHZXnO+N7B1Hiz5XOf1z4GZhg0LJlzcBpf32lyfJqzsKQAnG/Ph9rH
Ngp7LuESajGZb9viKXc7cY7pWwYDiCZ/bNblfe/k6cHJ3P3IIHEp+xnItWzrY73WDaizl6x+mfTn
FbX1a1eZxm/vWlnWl8Rdti0RsNzVv7yU4GSrtM1Rb5oTJQJKp6nBJDTnFHdC+YOllLw2+ryEnUCL
b4dioqj89w1DRX39MDlOf+mtufEddfUghM3qBXTodLH6Due3+1v59dlkljD4KAACqXu1i2JjHCvF
sAgPY7tdQH5l0YcVkbPupAgB6vj+aHtfjooHPUMp5oCDze1E57gpHFymszDCZMrwMTNxP7Vu3x0J
IO7tTcCsiHv8P+dzM07q0Lhf0zqjIDCIEU2yJv/sjvo6Ivrhzk+0a0n7+XlF7BemER2kNXtryotL
cZU2zWvKt+WkUVlXeRYKVS/DMp/nU+9axUO/GkcL+tP3eXsLEMgBVdAkPmNbk3TMsWh6r8zCdV3b
/INe9jNeNka8xidNShL+xXdQhgc7GrUxhHuC8cyUTfpyMkDeGfBRUDLzU9dsEjCTOAAsRPL6ebY6
t3so1rX70s96g+/I0IwILS6RTeC8zOmDqo5G5K+LmRgH99oOkeP/ODuv3biRrl1fEQHmcEp2EmXJ
si3HE8L2fGbOmVf/PyVgb7gpognZGIyBOZjqKlZY4Q3YMpPUI0xMcYMlvN4k2LopdTsMiR8ByHpf
h1V9wptk9KRCjk6VlEceIj2NF6P08GAbI7JRMGn+Z3cR8D4F7fm3b1m6/ahnQ2OgDKde/5qki/vQ
MFAtBbTYPU7LIHlWnls7l83WwRCXKMBWEW6sS3Ro3kZFZ4N8yNN6uDOsRrogRWbvFRK2diZsKRP1
PoeAbY0oXQZ7KBUTKeSqUcxDJMem13bwP50stHbo3a/DJ6r9EMOQEgP3AT/jet24KUdoLggVR0vV
PaDBrmD7TmlzYiMeFs2e/+VNppnNH55llnIVZfTphMofCn90lzX5F0JJ83DsrGLQ7zPFKnARpWhe
uxm+UJnrFGmJYGFf2O/ltIMVdXvPbC0zvTahFEoU8hrM38WhZM8ohkdQjg623gR+lDjWKcHmbmfa
m0NBd6K/x4hI5F0vsw4QBcIZGOESIvhwUDK5VR5G9MQ8jFZoFd+e2NZHBcdOyQ0UDA/H6jBE2JjI
FspMftgJehX4qPswAa7gxIH+G0TnHlZ4M9BiatSuRZKBxP719NQKzW5Kc7jUBKOaubiVZPdap+vV
BR3PJfXGkoICAlLh81xESX2sgia8pFOl7dVsNtYZNJrBPnboF5jre7Y1bXPUEAOjjLJMXq4suL+A
QkguQzHWb38/qNSLWjq1PqSjVjtZzXo+Nb4xPlhp9WI6SXN0LCh6qQKl5fYH3bh36AmTBEDKMEAV
roYKx0aPoCqyfcpFPud5W50COdgjt2zAv6AToRBicyyFmNPqM2rzBHUZNoZvoguqu1iJTb/xgFJ+
gI2yHzWlKPGBGAO1uO/LoUIuUavV6ae5cGqOyIFXn8vGNNPPY5WMKUSkXB0QGlXH6pKAfhzchES3
cbHLSAX6x7aO+lxhr3p7qbZ2APo0oiYqKBprpWMsy7nu0HH2JVPDzLe2FRcR5/SSmpmxc6g3jhmC
dKwU0T3be/1V8iHWBnWMM79EzvpBkfrO9iiGVt/jXppOmh7Mys7B3pwcmTUNC8qfpBPX5yzqFgQ/
coJd1ZDnh77V7XMthR00i97Zid43YjOhk4+VDTEn2IvVw1DN5TJAD6RPZIfxk1Q4yd3SpGZ5Flnq
A9Q7qnJLUp8qmJp7+OCt7U5fE+FaIEkU01djo0sFziNn7BgpkCM+W/axM+JuZ4ZbiylsZXjMuSiB
XlwvZqkNStCJfptT57XpgoEyUB+Wkj/moifn27tya6uQnIBegTtmEi1dj6UgLYuqepfhpmYmx1iN
qvtJCj9W6lAeCssed+SFtobTyXfpQghuwVqJdUS/qBrB4vkF2LlDyzvzJewrFUfAIT3nmrHX4tpa
SvJsoi9UHShir0o+NHp4hxAP9MPI+rgEbX/Hf/nsqOWeKuDWzhDFHkFiRzdiDYMlJ0ORBUCXLwdD
cK9UQ31Mwnyv4bw5HTJFmioU5Dhs118LjHbf6zY1pW4OLQ+7aCSTKkd3FxwVP9/eGGKTrRID0SsC
q8BjAWx3deWmQwmQqspS32665SRxK9Iji+z3hbTk57Zt07usDuSd5uDmKjq8XZT+uSXXZ7sA7FfX
Yco1UhMiGyE5h9xU/92e2dYeBBbNE0nLQChRXi/iBOGrUSHe+lo4ANOpGhcV6fkUzkN9kJRiZx13
Rls3AfW6aAG2oLM8lLHxrsryn0mdpk8dB8+rUL883p7c1g6hnkIbW0gVkQNdT85RZ8gZRZj68wBZ
oQeS4EkRHNaw7JTD7aE2Z4ZhCQAjFQ+o9Z2Pb+6CPjKbUZck5xRranZR27Dz4iSWj000Dafb421t
Dpj51A9BglIMX303TV0cq7CpcuAfm53Qaar8QIg03x5lawEpR/NOIYAkPIGvF7DS2zJ3+hIVOXtw
jgZc3uNMWfAS9mrzD9+Krgb1Rv6tvMo4bOqz2WhyGYaJGp/KII60gzQt0xEt6SHfGWzrayHbw7YA
GglHd3XRl+FiNaGWZ74UyQMN6Gj0YguNaHmhdWeV7R5CZev+oEIDhAFLMsIQsc5/lb9ApUBfKXjE
ZicvPjd517qo8sanuGrlzzKGnUc1lvYQrhuDEiYKNC0Nd9E5ux6UfZg3qShKU1xp/TJDldnNOrPz
ZrMLPVPKcYLrm/bb7S2zOSp9KKEvRQ1sTX6ULBUbEmtJ/LbAjjAmcz5n9GNOeM5Y90iAFLgvlcrb
9yngH9gQVG74s34KqsFZhippGHRu08e+WKKPiRKnh1yd9B0w2caRIN/nJSBN5O156cL/9SlVK9Kd
IcDnbrIixT4FZla/D1MO0V1pktLspBQbG5X7BNEsqGcwJdZs8glDk0yLAvLwNLN+1FEdnIe+bs9G
PEqtS7913Hl0tj4fmTapGYKHaIGuHlUWcSmGARtGuHWSF8fYqag64sFapA6nAiS9p8v4CN7eMyLw
WD2vxKNUUIRhHx3n1aBqbfeDia26XxdK9WQp0yPpq3mKLbwzraiOz3NYTOcJG6jn2wNvfUxxhwp1
PoLMdd9GKZo+BZhCcRF5sMTDgoJ+fj5ChRpMM/iHb4kyLCbHkLGIisQq/LVzgAkEkUmZyO+tMO9P
cx/qHyutiqiBldCyniKQzfbOs7TxTNCYBvyIIPyLnsv1mNjC4tZj21DqRF/DdIrswQ53AXhbo8At
EYqAIKLpJFyPkpg11KqOunedG9UhnUW5sRqKnUt7A+ACjY0SEDJaWGcxo9UwYTZWiFqn/qC1peN2
KIf8cupKemo4hYmXIn1RuC3+a0g89LF+CEPdiA5LDOZEtrRup7Cw/XNQ1cZLgdCCqtz1z+HiLXMA
jkQXGqiPcChzr8Dw/J2yFObXSimrbwXa51iiSPklo8d16NO6ewgnVCdv7+KtIi8MDdJoCp5Uktbh
aeRMGQdXIZvOUqPBPT3PL10wmN4yllrJQmWOH6bz8nloxvAyl8b8Hh1o+SFq5tjG/KZ7O2FWVLQs
gnIavkSWq+gEC19zKUrqvE0a/c5QryFvS1oX5Vb1PCZSvXN/vJQ81heI6PVQSuKeBAR6/Sla3vky
zNiAMh4I03EJLRo+5mLm+XGpS+wphjiLRn/S0lKB6jiaHxOji2ANG9TyvcmqlK+KEqIbb9vjH3mM
MgwaWnXoPAzb24e0CsIMaihyyG6DNZ51HpYp/BArU6fjNt9V90GZLrJbdkmYwB5py296UyrzmcgN
SWj6a91PitJ1dKKk3nzBZzHW3YLeSXSYMye2L4VhzvEhV8LyqclzuHlzhNzuV4pwhJLQz5fj0vV6
eJnqMlS+qmo3P2Oi2O41QbeOMXsZUCvhHp3f1VdD8Qlcj2ESnSvJ8tGw6vR9BMRi5xrcuHPREcFq
lVIu/Y+1qBZiKOYczhoql2Y8HlvN/j23UXci66h2nuqNZ4XqmBDBs3DAewVQCdNysJCygHuaZwjV
6FGZTHe53WaPMmIXldtGeQFYp8aPZFaSWNsJ0beGF+05wNiIQxJpXm/KcLGrNqPw40vUr+lcgxNK
6rY8KdiBXFDKM88NHhFHNQI7e/tC2FpiVDXETcDpw6/peuQ+DJV5znLaBXI6HxNLsg+RFaTnsunK
nUtZ7InVyQPtTdkARiFaYev8EWmdTI7bMfTTpe18We6aS2vnuZe34fQMjaZgo+vz2YpwdHTpDr+d
rEkpg+Iu1wzFLILO66li8TFiVi7DuB3SI8Sg5bR0C/Smro0PfNmdhd2IjugOIuwjkknSvNVoeLyX
qGI2wV2ROOhjScbwzsbtxGvkZj6kNJyP0SiHz7e/5sY+EtpnSEdSk0LsYPU1KbSkmIon0AsRFXlc
4qU9g7YrTplUJf9LKroxOEZFXHpKuPNxN6ZLbYCiG0Uckpa1jmQUKHVTjHS41Coq/UZB606dov4D
pQ+UNoawQVs13QPYb+wogviXRabf84qwU2dY8vQObMq8D6ujs2TyIUV0+2utatkpXrLqPIXF4LUW
iK9hKvvvt1d74+wQh1roSUKFErof1xuqtIYkhUaKa6yVyoSgBa5gSyhMtse9+2njvgXUKdMM5XIi
SVsNVeXTbDtzKppsQxm6uMUOhzIrpp0y4/Yw1FXYsTyNa7GOpF1sog9Ag8a4FLmbz2H+s4jKPbcM
8WtXNwGz4UjTcIZCtobQhEL2hlcJn8TIMR4qu3bOcaupbms6xqEcl71u/ea0Xr4T0ASqp+JD/hVO
ayMWVE5BOF10UuUndpd9mrJhr9uyPQpTIqGlZroW2qpDuZdTLBf8tjVwKAhn2YCNQYPm7a8i/Qlb
SF8IZcz1bKwELjwAoMjXRr0L3UEpybxKq4X1PErA4W9v8q1ZAUYXIRMoORCN12sXlYqa5DVQtazI
JbepwGlHza5w4dbFJWTQwGXTIbDW+DGz6yHuA/zx9VCTHjlT1iFBLO7dYqet21qTdeBaKTxFmd4u
2k3vmtICsDE8zjhg1/NbJAdWWQpaU1loYc6lnHnJIvUf4Bd+u72SW9eFQdbD6RL1jrV8MVtBm4jZ
Yh+T3eF7aRQ1M4vb5wnw9M5H2zpg3BacLV5adqP4qH9t+MQZNDvusA3GEZV+ROP4nZplnlksX7qo
+3p7XpuDUVLBqpNUm4f9ejD4+rakpXrkj33YPThGHLl5L9unCgfo48Ra3N0eb2NHioiFwinFfDxw
xKvw1+TiRVezUStRvMmT+QTycb5boJ0ebo+y8bVYPEgYXFOwidbGI3GXjdOsTJHfq8jTTy0OOyZd
wXd9O+6BJzc2P8LEJlV1ThisffV6QqaMHxGmKpGv55mj+4mcZsnBXPrmUtqSY7glxc5zwyb94tSL
uXPlb82Tvcipo2sBnXuVKRdaqUQW3kX+NGZNegjGXPkUJGNSHeRInU+3F3UrESZrgMNEt5N+/rqw
IWVhUJi1WfgZ3/eozFpwSOUpcxOrk06DpQaXWHGehfKxKxmF49UUXA92n+4cxY0ty1cl/RK1DrbQ
asuiXV8HTTLkfqaW4V2BsI43ARE/GblDAjUke4HKxhcGL4mgKIx3UURebVlVLiW9JkDwR22Sm4Nl
x9E3eZLU9mApwUz4Epvv2zSKD7MKkev2mm8cF4H5Ewk2kSE6qte7q7ZHHvNAz/02B/HHBw6MJ4LC
bk+SaSMChA5nIXoFspkHcD3HfOkMCT6nn41DiNzxAIkWcPyxaMH81Qibe23T5pd/mBzhENk8Dymh
0fXkwqRCXq1RCl8P5PY+15v8rhmTeic73Jqa0D/k2ob7xgt1PQrwT71Kpbnw6REZv9thUS+BYqXf
nUrUTIYQZahDP6Z7UPGtL4eEMbElyCqGXx1NeNdADIOooD6e9se0sWI0PNVxBzC2cQGA2CRoF0VV
ipurJQwogcNHykpf1qpSdgHyaN+bpC0HvC9Dapy3P9jGSUDEh5NHlZqIQhNL/dflXXdEaIMUFL4d
DGp4sAYtwgtUNodvraNExcHSwDZ6mLr2CvjIeSqN8+0fsDFdh9gTHQ+wVBp56PUPUFug0wh50s8J
0T+VQ3s+WVqmX0jk5J2htm47dgyCPYCmgfms8SR6oKTsUJuxlgn+ydLrqeyCSmt+tpGT4MxXG9Vy
Gbii0NpI0k5wK1Q7oZDdhYorQfwOdpZ/4+IDR2XwnCHVBr56dfFJIOZNSjcZMVxdHQw0Sd/hudhj
sya8yiFl71w+G2wsbIPgBwu6A5XPVxe+kYXwj0F+9E7QPbaJaTwR89f2CfvWmRghUqfFpRbq2KcW
6WjT1zKz+WRWNRr2Y2epyd3s1Po9kHdUMd++E0BgA8OGosffq52Qq4VVmKWT+WZpF8dokhBpVZA6
ydpJ2tGF3Np0qKrgWiQa53DkrjedpNrZRJyBgoEW/zEC3XlnN/1w0igIfn77pCg0v6BsuInXd8YE
QSeIVSPzKQSUh1mOY7IqdOpydbZ28pAtkCD4F3gQ+LIJPv0qNUikwZijuM79LguSH2PRLB+6MVsC
d0yd9E4ZHf1sNnVuunqSI9Rjl8Zx7Cip7uzp14tL2gD/Hc0Gnjje9evFTZRCcpJSy/1aU0bdK+Ks
Tw+g3AScbVabPbXRreEUTvNLmidUPq+HK9N+sOUI5LclrssynbMvs2n+XIpIe/Pjhm4b1z5xqDB6
XCd6A7+hCBCx91VMuLgkg+WuLrM9UrdYnutknFGw+BK9EoBva74kwMtRG+yY3gQyvp/ZJ/KlRILh
B/oReujJkdkfBxmt+p2v9vomooFPG4ieEogVIFvXy5jyVid1gul9LJv142IVyfuxLdtHc9br8Dxo
saKebh+N188pI6JyJGqd9PHXphlW2ZCYGTrlmjg0DtQE8oNUWcrOpb+1nBCgIFyK0jg15et5aSWX
XUvD3m/rLLw0Zakc57y3H2Ps2U6URrtPQhX07UeRxj0b5SXhY0lXRzGKSVCUhSw2TgrVTQOO3uL0
WEmjRPCpQSD3z0i/9E7pm+yElmHoVnC7i51P+iKxsN5KhNMoI+jEEfSFr+cuAK/gUPmmSRpnjZdC
635X52M+u4tWtzRo0xCnpdBC9OeUcHqe8SLLw19NWEZAxtX262DiCy93Xd4cOrMetLNttaHIyrvF
dJeo1BUX0TeNlshEje1kd45xxHmjas8SKobHqrX17BJGSOyclGkBr+EocWmhYFUluhsiECvtfO2t
PcXFTvL00r5aM4gqWx/ZBnSvKHnn5yBygnvitL2Kjwid1+sqwNi816wgedP1ugJqmRVcMxK/kqS5
P8+x7lwkYofnUE1M56R2gyxDzY+yj6CN495TMe56evvhQRKbyrKqQQJdl7OROQy7XI0gSgRDeKdp
knIYkRneeSe3LgXBIYDOKpht6+ZczyL3HY5EvmqHizfnU/+UNipK8mH4K8lA+Nye1NZVTn1ElOte
JHvFWf4rGC2QtiElhishK9znUqNp2BBF9l1nKubO2di6FkADinPB2/yKzgJ0WuPEWeDYo6w69I4B
nh4V1+UYW2Yk9Km78LIUc//l9gw3+r1MkP0JtYUAjALX9RT7WapGuaS2EBr1FHg26CJvmgL5XQjK
94+Rtw2dS31WzgZdX8clLdaDY70s9nvsyiT6MEVo/779m7bOjEhoROWchGPdpMhRjLSbeYj8doy1
X2loF0/6EFk7C77xbSHAkIaCK0UheP14SrYELaWJI982usC3RrRpHHWYH8xG3jMb2JgQSl4CE4lA
lQCmXK8xgtUEeBLIial0npU+Mx8yRN13ctCt+YAmJQ+EiU0jQL0eJNQytUs7LfbhEnUHQkAaAOpS
3xvDKO88lBunUEHxwKaZQ6hKsnA9lBql1VwLqIs+ygp69Mv4fuzU6MFaFvVnIQP8v70htscjuxZf
ivq8mPpfx3CwClVaLB5mKUNGMY7NbwU8gstAqfI96r/2zmO59bkQLaOYTU4HjXb1uaTKGdDHiNCv
a+SeRrkyHcNk6XZG2fpesMlFcUkYfKxRnnW4KG0J69Kf5gwx2t6sDqWkKh5MsGong3+dU8NWYC4U
Rfmb6tr1+pUoNuJgQjM+aoz5d4oapdfz1l2mPuu9SrKTdxZeU0/0BPd8ujYmCembXY9os9B3WN0u
xmwvEKDRLMP2b9DcCcAA+nxOlT7qYeHsnbONfUKXjyKPKBwSX6yua7PRZoSZBYtAnuMTJhBl5/U6
8I0ibaXGbQpd3VHt2NgqKkVZUjb6e8Ke+XplU01biimucn+JpNIzh0I7C8ea4+39v7WK3B9w1sQa
wly4HsWUDEiIS5z7TatT0A4jgmJUKzwA+nuCGFtDAZwjVES3i0biagkRxOodfEpzH4Gu5ecgz2Hg
0X8zv8WQ8v67Pa2NJ081QOgaiNmJ4twqJh0IzPTEwG+1VMfsQZnGufGCvFU/xYEaF+6kKiWKqmV2
/pdhifNhDIG+XCcWveAmVzMA2saeit7tuVgqd4gygxRflwyvQWnan9EC2vMY3FpbLhUhFSWc+db0
kxnyxvDCHhqn3jzEmCo+FxrGqfkkqx9vz3FrKMiHoowu6IfrgqSUGuqU5haPQVcY6LogT+9alZ4d
81EDeXR7sK3rhRIrDxucPwH2vN6eY4fgbW7i5iGPhvm1zSZFxQ6qte7MrDHukqXSLgqkoYekSPQ9
FvDWRDFHFzoZFBqo112PrQOZnfWOjMKwYbuUtb4c5TquT3FshztnfRVko9ciYLpoM788ebgYrIaa
q7xenNT2l9P79453fmzcPTLjzhDrXmpNR3gIMsS2cvdH5D137qPq7qaC4rb/K1lYz2MdXs3m/5tH
e/zw7eH5KTk8Ld532d2r5O5NZnVrOfOgV4DWUA5zv/14Dt13gbsT8qzrp6+msnrY4glPUPB0tm+5
70P349d3j58+7E1jXcV6Ncjqjq/1JpuNmXncO65yeI4OTCQ/7H2Wrbfrr428bnBn/ZiF1aQAQbDz
5FQkdnsaiU7+LFqMH1YdBW/v21NnF9w0QE9o9K4rvZrU1lVc4JDRK+OfWB+Cd1kb76W//N+ud5uw
hhcyPZQ6QOoRCqwuB8RsYnpW4MeCKjL05xxmw1K6yCNI0Lx7VT5lS9xabhCoaechiGT02FM5ih/W
QZa4hlYUuWcpvTSfzdo2K28ODflDO7TaV6vNQ8uFsJU0eF3kk3GQ9aw1n+Ylbf6k8N4SHD4b5zlM
jaK4OCaSIWfNrkE2tVFRtq6EWLyfKYrUHZw8DWQvKqbxjykXNu5ApS1/U8zCUQ8h6NsPwzAGH9PB
XNrjSF24OpjqpJSuk4TDO2ly2u5UO4n2zS6kaTjoaR/WXpFpS37I2F7OoTXqoXdxeJYkvHuX5XFS
tcq8q8YeCsUoweTwHFjTv42W1P1jAEmTFykwU+WsVk2rUKZc6BEMKB16c1ymmdcFkjW5s9GB71hA
wuLaOedF+wiPDRvsOrMzfKmacvqVo3OJxjplRLBORTh9mcIp/cwbaC3vW8eiyelCIcmM/9A4nZAZ
aZXoe5vU8XiXV7pzzgeoSHcShlfhkXxJSTwtle3sGMhZah7lPNRxONFDVePVjDXJK7UkflwAn2QH
LM/a//E2Tea9mk2xegwlqZHepWNSDJ+TmTTysNh6XjwtZd1+qpLafEDVMczdxRyn5olrKqrcrDGX
b7aROr9Hc5lPzgRC0+1jKCMXSTEb61zIdY6w5jgMj31aqOnD2I7D6EJnBv9O5j5SOMqNNDws+TC0
CFSM+nKRMW4M3VAmpjpiHGFlB2Xu9carRhPbzYqCZ3tJ5UHJ3TCrav3QdE58X8xj27tQjJ1vFJtH
2+umwvhcO0ZbuCItsx9UaRx9o1LGDEVrCoyeTBgzXYaonGu3UOxcj7HeaXPF7Sib1/DHqrE7ZCDu
6jsljczaqwhFatcewu6/Wkdd0g0yCWnFQQO+4LX1nMv3QP+NL70URCB9jaTwsr5Ay9NMATy4M86R
4dNAuo7BrG3W0pdialTTC2Hr+1LVLp+0BNuFpwLn6sUlJ0gGNiUX9d0U183nYW6NztWrTvta1eqi
nND3Ncs/+KWquadi9LJ352083gRDqMMCRwQRuC6OTcnULtlYo6ddO+WHKZrmO0UNRvLWZs+fbnso
gfSnlUPSunqMoKMXoSNDgAzGvjjkRbi41BKNkyoFex5fGzkBEqzYwtHwQDxoTY2No6Vse7ugu12P
9X/C6uy30tO0ux10bU0ILS2BLERIjrT4OhoJYwTkkhAa6aQN7KtmmRLHs+3E+ClkdZe3h3iakP0X
anJ4fqxH07tKm52CDDJFmeCdE2vjeYBGMJ1NbSJqr514utOHQjmWsjL9yzYhHaemRnKH2urqlS9q
oIYgVBLfaPHdzDu9kV2Vce8KqeverhLsvHiaCC8y+mNrn4PCjOUuWiilqgoaB6nKGbK76dzi37Kz
phvpj6g7iZob7W6azddfsEqnMLUa2G1Gn2tPMBuCZ6d27N85tb9Pdav810zVvDPmq10jWG0a3WZW
06JcvAqX29QerRpaFkZnc+y1glJQxVJynCXj1+39uYr+xEYhEafvpmP1SWt8VUQpM1Xu5snO/SjM
Bu69yck/hFpngt90ku5bNVTOuU/bkodnnr5k2TBrh9u/4FXkwS8A12LTWhfM+PWexa911jGr5RcE
TeEVqsZF3S6jdsgq5+cQWtrRtqfMC4Jij/j2KpZjZBI9itFUBQAxrOeuxNEY1n1OFhlMR0kr8mNW
VcPZSK3lnRob816B7KVY9FdM/7LapmqDWyCxxANzdURUUzJLVI9BgiRZMh5E+f1+bpz216IX9v/M
SOdtlnM7JZ2gwfpLqmzyzgBhw+B+1isNi16Jj3PuhxpygxwUMjCEkVrR7S+ysfsQi2FRoAELCR6x
bn/V8VC+roM6Yl0KrLd9gjjlTkpkxYPzlO2kBi/lzlcrAlaEfi+N2FfwPAyZZsDfFn1udQkGVx0R
KsB3fDTCg651DQ9kUNulS+giWLt1UWf+OCfNDzVNyg8yTmPPqhHr82GZ4cVehh6xdreIjTa6aE5t
fc7b1hzxJKnSH2BQsu+ZGoCImyfmdxzUUlmOY60tv4tJQrm1GgIgM2o8KBn+jk2jfuFu6TsXOPU0
fGgiSsJHq4W0TA8X/QaX+Mekegv283sdhsbkkhdYsYcNbuK43ApD54YlRkSP9PfTTw3iX4GrzPb4
9fbnevWQsY2RHYENIUrx9H+vP1cgSzXuu5g3VEALPZ1Q5GIj8LlzTDdHEfRpkSmgFb+6kmQrwaJN
znJfzjqV9ySWHpq83pMoXaeKLyeExh/SP5R1jVc1+BgNazMDqewvVhCfsywYjwQ+8mGKk57vrwRe
lKn6+yjuYqwQjeVH1FjaewTZ9oShXl37rCqIYji/IIpB0ov1+OsQmGMgdDLB/MSpPh/xyeJRlVqQ
D7I2HVJbYk/yCO0ch627kBow/B3+gZ+6emvKWXYWATGi1BYW/wuNfLhLpNC2XBJN6xTopf4DAmLy
ECAKv0dY3zr1wtAKgCPoFpoG1xNma1UcsqrwzX4e7xs5G0AxBvj3Dc6w04TcHAq6ACkno9Hxvh4q
kSryPgGIQ5LcppIuhbB3EKOY0sU+3T4cG5+Re0xGnZHnG0rL6jOSToTajA6UP7dOeZ71tPKr1DKP
Ct1sr6qj8l62gmJn0I35gfVT2Tc07MCnqdfza7TaJERfch/B9e6Hhm3qOW56iKGxulh7eM0XYN/q
CkVNhldFtFrB3K+eMeqzpBIDm6Yhf3SbwVDuzKbJXa4EFLHjWcapqEiOTdrbf0a6socqBsmZmnJ7
SaBNnqViMe4otnZCenRxg1reU8naCDJsav3UxQlmaH2vvveAIpUyTTwosWEBlIv6Fod4NZ+Te4z3
ymd8qdpvC6j005SiPYaaSzZfbm+DjaeeSiDeqpwpeD7rcLG2AVM15Nz+oqbmvdwbTxikILM65rDH
cNjZid+2hhOEGKIZivTENdcboDLrYgHUkPuVrUif7bJF2MLIkZGthuy4WHM37Qy4rn6JexPUC6B9
YQQjBAOvR2yHqnCyvAMJHZjVIyi18Jh3VYSql5Em3zHHGk9Z3VWWpxXO/Bx0yXAHu7V8e+TAxYGU
Hvk9oJk1CVidpKzJdSBcudnG9zl8V0SYh9rtpDzeeY82l1jwHalmk8KtqRF5Ji+1nY65b+P+dbTC
2Dmjx5NdnCq07rulsb7f3kFbZ5oWEpAYXGdY5tX1qEZTNY5mD+E6jNofjGQscK0T/bMxDNB3bw+2
NTlRiwCSJ4Qm19tVOKKHuKkRfC15fU6VdDkrtVqfSwBYXm9N0T9MToBfQHYKdOOaAZcpRWoFC04d
FSflvATFx8GZpmOsm/qX2zPbWsa/R1otI5glJVwIh/yOfv4B0GFKAYwCHCbHe5XTzaGQKsONXZyN
tQKLCn0rchRS77mtSreMxvIhaztszaY4+vwPs9IRrKQsSsNoHTHPNB5xjAZ7l8hF58cWh/1Q2ulE
bVglpL892EYk9iL+S3OKtJTteH3UU2pmMuWixO+jsPdGW5vvo8pedkKRrdUDSc7iQSAUVpfXo4yt
GesdwGdExxftc7JE6XHqjOVULe1etvsaXMzlxbtFtkEyzxW9mlHQI/hZRGC5dadTw2OiBuZEdTTR
T0OCXgEANDuH0C9BI3fLwmn6c1nm6B+nKa6weHDluQv4oL8jeHpzlUj8NBE6iFucnE2c1L/CwCFz
SPtretVtmKHIFVm1D4ZrD7u5EfexSeFQkoBTy1irVuFgbyZTjRUf8gHoHMtt5Or23N4ZgxkdI5sa
clwP7Rkrrr1rdOszC1IJ+FTY+Vza1/PLzQx8HQ8ugnRJDENJni/QqFIvm9Ly9PZ9izw36DP4JTxS
q6VszQkDNvGVCf1hp88dOrKDtQfr3XwJyecFmQSWurzWyAbHEE2thctcHDj9MWmThWquHH2atSU5
kZnTrkAbrDtq6UJBZexbHL+tcoeNtfVBadYQ7JDD8FVXz3EzhEkRqHQDCsD496NZ080wLekpj8tf
YzDJPx2kAH8M9B52Xo6tywEpQxF0CHzf2i5EDWxT0pwq8yd5MB+sboy/Cpb5zuO7NT3xLvHcUKN6
5e2As4hapFUOYtxs+uc6DN4v9BGQ12xltEWU5Qxia3KdKa3Pt/fQ1nYVCHENYyXRFVuta6dj42R3
SIYZuSE/5MqcV27gWJ3ugoBTf90eTGzIdWANx+vF2JtUcG2jbjatvcg5g/FjIGtr8VidyWoCYuQm
0s9FANdj5/NtDokIE/5g1Cswh74+jlGVhei8ct3QVNI/1or0Xzplzh9c4CLS335odprlW9sFu+v/
P94qq2+iQB0cAbLoMmXI3ELt5l/Oov5D8QAgNUIG8DTYnGtmJE0F+LKRBr6oLKUHqYYAT6r29iAG
GhCvL3g3wYxZzUW20objTISGL/UPzUgxkrZ70wNOW779bcSfjjIFO1+ooKrXX0kO9EZLOkRD+z4v
v3SlTY2oKGF4ZrP5D+8wwhOg23BkthlKfMG/HyAQG1qfUfayUbr4VFmp8T5KquBgTYN1ub3ft65O
xsJlUFQ8BMb+eiwcI2Sav6iFDpE6DBdEwCjDzVJiHsw4M5WDZJqx4hpFb6pu1HRN4cbYiWWHHK/A
PcTIViUIiQ9RoRVVYapb1z8GO5dCMlsE+4xW7yE1zWr/J0+r8lcj19W7KVGCk5K1NdIQ2PcdQSMO
d6pW9Io70uzeue82rh2HBBYYElV5EZhf/5a5bSpbUoiPVTMKv/bNrHjGWDZ+loXz8fZH2BtqtYtL
zLaHxQGKF+Gj65V9Xx/QQ8sfJS3fSxo3aiMQUiyETUizgXatPnerYUndilg8ShVQcRbElylK4jtn
6tJzDSTyMkd76JzXFw7YOLgFouFAl2gdBExqXHdJ0VDtnwLM/4LQeCZllPfEpsUHub66GQbUMCkU
Z4bH8PqDpTotqDkC8GdKXfJfl9R94FmdbJztYKK+jMTqnWHQ0IhtvC/ffIczNsJcon5OGLIuOWlR
aBmLQwlzGOz5GIex9tCOUnEIpMJ8F7ftnirG6zdDYA5pukGFwZVszZtS07rUeHOprkSV4raVEjyo
Y5Q+qtpggs7DfOn2Dt36hKAA6RBwy/4fZ+exI7fRtu0jIsActiQ7zoxGM4rWhpBeycyhmMmj/y5q
8f9qDtGEbHhh2LCqi5WecAcUmlc7tDBHp20EpOsm6K0PnaSk71pZETujvD0HILERJFw6zkuCv7pj
Y50SgonCx3Ug4/gfQtDBMe2i8UmT0x39w82RKGtDGiLZIf+43St6EEX5pBasl9HK70N1SqEzTtMx
FdEezmbr0yHP9P+GWk0K2AhMeQ2EaIkT16UZR+UxHqs9YPTWhoCKtTQPFwvBNWQ56Yh5ifnRz56q
1isGyUpczErCh9jsmlPD//Nyf0e8vUgo95jAaxFbJ/hcIybNRlOCAfbttVbE6JqRBcQGQY5z0KZ1
5FrtgnaoGmfv/tpopzHuoj0DP5Ju6dqCeyRz68hT8uuQTC24EIvIyW3xole8foyKj5VIFW5PGRSK
FnTXdOykRzgRGJHhP/oFor75HdXetKbtmSc5el1Bv7O33vI2YHdDIiOpI4Jcwp/bzWWrqYFvpE5z
BhzIK/pk6XGo++AjQnX9Izbl8xl4F8bpWVG6IrdlFxFwzQv7xn7KSivaOVS/NTXW9yK/A8Vz6qBv
C5OGDBIqbnsEDFCGKNzOzAPEA1NNvw75YNduFxlF7OOtmU9HaSir0rdHRGXdWNEy2wPSpOeuHdSm
7SEOgNn5gDFZ8DzMSlR7pWqOk2vlM7irOLIp6o9trco7U1hul/UMuOaAIuM5vSi2337QSNhRGTtm
fnWoEhx06kbHDr0qz+rs+kkN0IqiV/O9j9CggSm4p468cbQM6gC0gxbkNaDo29GxfXamJFKhvfe1
9DzIfXtUjMw41eVE68229wREf1PCVtM1SMypm9NIoKew2j+cK6kIQ2yQCgwSLzk1wUMQ6o/Izh5G
CiQngK7zA8x/ceymeXgoGlvB96qHxOvJQk3ed5Vcf4gCe48W8WYZKDKDCqeVvbDI3jC8ysLMftsZ
XXAz/ipqPX+PsIK5tF6Nc13V+bM210DC5DlbwFnG5S8vHKoH1L7ADYCcXqgEt8tQlb2JDc1oXhwJ
ymEJiOyZ/lH/xGccj7mK2S0F1D3O/e/k8mYtqDJTI4HZsgjqA9C4HXW0ndlO5MS5ODqylo/c8nAh
myHV0wfdGJ3PSJrbV23Outg1a1u87/n4ppvnXRL5KWKOz+wrWToHzkT3cA7S8EPBbn4nm2jvznoz
P/CUq3tx9Jsdy49GT/43eQwM41q7gGL1OGalZF96EX1JcAw86VaYHhsuK69tdLETvm4MR/kTkDdp
BE39tdw7Lo9NEAHKv6AGOr4GVtN4dInxoJ9C6Yct6o9/uxHg4lG1XhTrKJave9+2Fcq9jt/wpdQK
jaZWGnSPWq9+lbJAf5+jjHoGFtr+bRECuQsgVku4BaQdse3VPsgr0S/2IxeAXdPF1oXt6ROqi8OA
6OP9+S0bebXlSIC4chDOhKC/FpTsu3IMg2Zky5noG/o2mqLhWQev8vP+OG+XTSciB2LME77oDa5i
oN7gNFGvsi5iyGw/AURwsTqgVMEcx8e2EsrONnl7fSx6DYviAFUBYFWre7RVB1vkamNfjC6sX5y0
bM8CUMU5NKryqoxO70pWWb6zR/T0Jy3fK6G/CVhwIiP34Dqg30Gqu4SEfyTVQs8ceW4V65JrcvCM
kEf2D63LjlGNwviG4COvtGOJ0L//ld9Emsuw1NPRTaEsSBH/dtiubnEmgM5ziSxpPuFUBogaiMmR
XCLZ2TgbC4oYACUDeSFrgym4HSrMQ7RmtV7i2MufQGurlyGWrSNBVOH31Zh9vj+zjeEoGXDmFzVi
kFSrD4pGbV7SN+NImPWQu3ALm38GO43fjWWO2cMw/TV2i2XTKfKAUgKrRNx5O7+pga1JScC52ENh
f5BEJbsJSr9fwaDT4VHqf+/Pb2PDIPqBWjipMpiF9TPcYTRN0qo4l2BJrwaoze+mtFOeNckSbu0o
3WWWte54f9A3SewyR643NsqiB7BOJGE8AVGZa+fS5roTnkJc9CrXyRfoxwzSKL2UKJx8M7JC+V7m
dbtnPf327mH4pQSDmhmptLn89z8OCRq13WCaXOU1kz5OtpaeAya5U0vbGmWRxFzgxaB+9NXOsRNN
64LWdi6iFvoXgbbqtYzDvQLkxslb+krcoOCk6OSsR6l1PaQKj5De5DQH4VTgGwNNdknO9x7cjQnd
DLUclT8+Wx42Y+hI0KKtuKDqLzXqoavSvUh+cxSdvU/exeqsS5BhybbXQ5SGrXYWvtJN6kXr7MC/
vwM3R1m4J/CUEW9al6PHqHIGSUGYFVHl+aKMKcD5cN5zrNxaHCC8MhjbJUJZ96CUUFFyUSMjqiXF
57kNslNeK7EnLHPYSR54Yvj6tw8qkbvKrYFcAG3ht+pmYlDHGA/sZrCtZ6sU4ddek8xnZZajxO20
FO2quIj10R3KHPk+sCFq9rnoDRQMgr4zr+UURWCo9SE+IxmDq4dOdfI5krLk31QNIYRwpIFWL6TF
9Ck20aXzo6ST/yeXkdm58DbUV6u1ALQW1PcigF29/hTZeTa5uU4d1U0JaXHllvCQsUA4x57Txr16
zJRWqB+5eHM6LKg89Qc07i0CzSyXE78UOFB6OPnSJp2s0nxvzmkhu1MlWdlBGnReNqdT7J+6ncoV
VIaQ9yatR/29PXWItDfh7MxuNIh5ekeQazwYTY0WaT/a8vdydJJ/o0izXuCThwEZHzZIrom7zi8Y
V8VrliFmeCq4/Z9RxApKfzAtMJhyJ6Wa1+Ms9CWRivJb03e54w2Gkdt+1lfB4M6TFX1MbWg2fgvT
86AF9tCdg240n8xiKPoXc7a1D5XhjGTmTaB9TVpYGdSdtQW8E6XSYei0MXRNZD6lY6rE4jEfhyb2
hlRKv8XoocXnAlW50bUapXaOuJ1HhWc7kgBIisOtASNmRM2uUw3xjIGeIvxgbNUKBGUu9MvchPnP
OWqSLyUOBAKLzwjSixTPnXCNprVN10yjXvJhMFqdl5T85dqSUT1jZC2lvgigp/smsZvMSpkSdYmW
V/jdVAOG8gdr0h6s3BrrJwkcVPPShJr8qyhnRfNSgVSy2wsxi/dqkKanxCyxcQkBf0kuoJf6fxWL
3XvDnAaJJ5oCFoluj+XLbI2D5RqJI+qzpKriX9QfsuhSMyTroUKvcY3YTpz3ZlKp8nPfmxRryE6a
Ry5cZCuAxFVgWK3M+o4LT5RCm+rz5DWAx1zu6INsnkJKlQDyoLu/8TgxY6HI0M3i69SGw4OiNcHB
MIt6J0vculd4q3FsUTHh4Oq/vYknLvwROxzEdLoh9uH7zDR9u8Svg2HPm2lrKAdRRgxEoT4gmXM7
FB6QyLTGGcLvs4TtFOkHaIk4PZEKNTsqARtDAQiiaI/221K1X/UiZLUpByMR0iVIWs1LRJ0fK2GG
j1rbO3sQmo2wDibCUl6DDA0jehVFtoaJ+R7YZrxE9O5gTnJ6MEoj+y7lYfY4KPpQ74StGxuD9wzo
L9ryVO7X0UAG0Vot+yK4zFYz+jnOHr7gmO1V5TaHAW4OOm+R8F2XzFtAwxnuugQdhFN+JjrHwxK5
9mzkRVxzUPX/GX2dns0p1/zcDMuHXkw/MNDJ/HA2i/NQqZ3X1mV/vv/cbkSZvEn0Y0kTKKiug9pF
WU6LUB6/NGaFS0HoRADWhYymkl1+0yfTOBGU7cEyNvYTCQJN/N9y8zTWb7duwIU0Z+CLLx2VVD+I
FXHs55BOdydZO8f+7XZiJy2tRTpAfPk1kWya7brELka9KGGYdW4UjkH8uZYhng9F1MTfyyHY09R4
Oztaj/AMqYWjCY1G2e3swgKu6dj0yiUeB9uvERk9BCow7qQQvX9/9d5uKiIxiCTEZAuOaT27wAbx
qWMKciFlMf7pw6D9TLy8N8qbb8hEMJYAQINn2gLyuJ2QifpsVyz6Mci+A+MN5aQ/2AZZeiwK3XW4
33eO5JsvSOpBM5hO4ZKxgn+8HXCQI/xtW3hyYQIbs5Vk7QHRt9kL4evs5AIbc1vqRrTv2SEs1+pq
s/pAgi+BvU4eivws0iI91FnbnkQpVx4c1t2K3nJ/3USDy9yW2ioU64V6pN7OjUK8YbbxkF71Ns4m
XyCyJPkprgMvuZTM9S9VrcQvWxq7j9OUwIc2itE6d9biCPmXe4cfgqkrkybjwkRztaqBHuV9pGNb
KGV2g42NErw0Qde9/pdRlmoAtzpJ0PL9/0hNHK2eJTO1CX47tfIlFD3fmXnS/7w/ytaGActGXYyv
Cq5v9ez2nTC6qkD8RDdKzKXF9DOzpsIvYm3P7BFLtDcLuGzNBS2zbFJolrczqlCbn2xBlzDRe1sc
sLQ3j6ocBqbXRojMuNNYWf+mRasQIWZtYruynlv2USuDKvEwArI+qTRoQ58Kchz444BLl0vWMBKn
lVbpppraCD/qrHSxyi7V5xg5kBHj95I0AfVyPT1KzWC8d2oc0U9pg8KFb0EAfjScKVRPDv0e5yKH
mBA9agQIupcDayAYc0b1p9nWRnPEmmb4apXKOJ0rVLysQ0Ap+Z8Ch7IYFnzWzMdWy7LjrAw9vd26
NKzLokFQHRUnmWzf7GkePEhdQ5gbWkOt+4aexY4nS0OHqE7TysEhKkfw5grpxbccCnqJ/UwuEpeu
mmb4sS21qlvrTv2haaDPE6ba4DrQH7UUrww6qlM4Vmho71k9vTxpbMvAlRxzUl09C1PlnzEvzRIm
RZNxGeFZ8sOI6zjwiCDT/4U0O/VjETvOV6hsEKGcsMgeGsUJ6lNNlFx6mW420bFDG+RHmitBdoTe
3r4qadUluMjE5egWMEgzt9Q67XGY52F+0ConCp+cVLJ7LwCs8dUYYpNEKLJQxs+ddH6I5GnIfBvx
qdbr5VqTXL0Lyp8tZtl4jpaomPpKHKQSrH+terSdLO095LAm3U3GUPs1Z3n+LW1b7QHXonI4qFk4
Nq5lJaE4J2kjn/EFllu3c3LAMEMh/VRN1FltpTa+TYMjndNezX50dSO+1kXTOhBoXlH6Krsg1s9Z
oDkfurnq4sMwKhMitcQe8OA5hoUbzUn/i0UXT4nWzcp7OZtN82CrfZe9YNGHz3IPVbn2hSpNH/t4
hLKWZ31/kpIp1g56kLdoyFSx84wsmyRQMxhiy2vNuT3ktppEl6LTgtIDW1d9yzIo9q4e10Z7bJxZ
Ts+WGei/yrFyhE9ZSAJRGzV66mfdDCF0TI3gKOSwKjwVDF7sF00XsgVkaawnd1DG5jVAFKL3Z63U
xKMcknm6bdEYlj/IgZa6eKIiYTDOUns2+2x2znS70JYd8ah+FlKkcxrM4XUuA+epKXX5wxTRiz9X
YZvFbt6b2Se6utnEauphfRCtbYenxtKab3CjYAdWcI/776E6D4qfO0IhdU0nQ5yiGHZJHjd16s6t
KCMvUuxq8O2qz89jrFS1T8ijvrZKZMzvHGls/qlL0/lhYZUiPYxzL7cPURSSn0phXD4MkRnZh7BN
BnBPo5YpLoya9rlOtQziMaIE0mmSUMCDrxs4n3CGHIcPyF7yKdWEHc75JKR6LgnY2w/KSC77MqtF
E3pdhpz/lVVR4WXM7ZcAZUHjpBdz9bEqazHvhClvr2eu/4WiQaMeaMw69tWTYW6Q6UtRaIbd1Rdk
zJAMJBfr673u5XL73j6vDEWtGylR7CGoYt/ezi2ddxkVWIAIJQptYQcpw4EKhI2Ran8pS9P8xDvR
X6o4hBUlSeFemrk1VWOxmKCmTji07g4h+OFojWHyvIeJcq1mUz9Rh5BOJeZ5Ow/4m9AdTSUatfwN
jxWhuNVDhLrFRILOVDG1HI92rmTvzAIRtWGg8+VGAcWPspn3OlFvkfMMS1maqAwKGDNdveh9bxll
WQW4zLaWGE95EZuOqwnZqQ5WFRSBq1Edtl5qvM9+2W2lpH7rUOPCtTCAHJulNsTyNjItN1QkY49R
uLX8qGQi3bUg6NkCq+VHJByVZdSyMUg2DvBf6XoOwjxpvHGnloLsJ6RuZy8dopMS7bm0LH/4eu9R
6KM7vQCxrLXfr6UN2O9VILCFZJSfsHCW3DCRWjfItTR1McuQd/LyrR3AVGm6QHxa9IlvZ4uFoBxI
LeDJ0TCCz30USh4GGYGbtkP+1FXJvMQR1U5Bc2uH/zHoWo4I1qRlyUmcXWcUik8GssAPg1gofmJX
EPlNerNsNTqE0BppRepr4UoQdaKzoVxd+1ElwKA68SwHaf23wPnfoyDpQGEDIO/aYVOLOghsAROi
aqm+YnGZH5veKDzUTXTFLcfcPCXR8FVSGudwP2zdmh/shEUGEVlwqh2361dFxMY4BaZXDMvTdwmq
9t+s2PhPo9DSYVnQHn9jtpv3qRRYBOHXnmo9BKu6I0x2sr8tJPAVf/sDUGykHrW207BzACxQ0YHo
idgbgzHDE6DTD1lco+YzN+ahL/+aaLsMyWXLF4QxA5fs9vNZJYgiUIfw8fJhOLYxVm1VU0c+YJr6
Ys1W7Pd6Mu1s/601owbGt+SaAWG1qk8VVfnbEwX1gLEJPndqqr9Q/N3Tq9w6ZAAM6ITxXkHSWTfH
FS2ea0Swr9kocg8IleIh2iNeO73sT/c34fIirm8tsnveSxn8BOPdfkUqBwBacfG4kjogxzF0FYZ7
dQq/AVmmwG0xVQQJXWbHVIvDr/fH3rrAsLRFDoN9ScV0tYJlTK+v6QBc4+BqeU3VWjTh9fGQWS2J
/xinkkewL3+7P+rGx4Xp8PuOXnR45OVX/ZGT5nmEQtfAPS1Vsf2YSegtCEtKvqHDv9f13xqKrBSq
LNVTKO6rcCSS7Jb8nY87z3rq9RNGL4qWF36HI9pOJWNjY7IjF6LTEnoQZt3OSrODRh8zPNbUQnmO
qSU+1Eg17ZQxN+dDdIPavKkthYPbQbD7ZA8ZKoOk9r8YdEQfycKaE9TN4u/vE4qxYAYB3YG6WyOf
KsmIw0yV0qsTdPVThEOuRx2B9DMNfqUq3meWZAeXv98Y4HoAE+HzLqO0dTu7IMXtKIWGdg1aNXma
xsx4CfJ5GN02HYd4p8i1sV5cX0vlmRYxHe/lU/+xC1E70JxwQDxcNVPZG7QoPmpKvUfz21gwlZYk
kRoXCcyR1V6fzHQu6dQm1zKTvqVNkfujlKsXZL2HnUrPRuil0uhcOrc4yQNYu50PWMGS/soUXpvK
7H6FFE5mHs9aATmgAg92ly5U+NEhDWh8dODm0ScjNPfYWltflUo+oJDF+Bdmye2vUHpNwNAuQqzs
zQmFvig86lK5R2HcGAUzrgW7xGans7tau3YuR0qm9F4ShBAenGGMDM9KKnsv1tocBzrYUmZaukqr
bwroY2xNtPQgZccKVsZZ+JzBV9150pZtvXoBwFRS1KLnQjC5Zi4odmqqQy5JF7XLC482sIM7vTJT
VRDqO7tKVC/CJeB9CDhtJ/Ta2J28LaSGYCsho65DL9WI5D5GrPsahwHSeIYUHNBNs/0unKOdWHnj
Uy6AAq4tlgy5k1XdNdT6QSVRwq0YfYT39WAp3w2wyTujbDxoIKCALSCmjUryb5uLPw71HIu4k7og
vJY2ZqgHRYTqLyM1HUSFxqy2j5S8q/FShhTN//5mBuS/oNsoZnMzr67/rOjr0laBm7QD9RQnSms/
nubKHwsp+vtrEh6macCW4IpGCej2jA1KE2dA5TAGqGIMeylNF8Agw/iIOZf6H6bFYmF9sBjDQbK9
HSvtU0w7AitEPTHssAfKIvM8QXWlaR0Xwx4Xcms/UjsAboVoyHJp3o421IZTS3ETX1NBIm0hA+UP
IjB8O5b2Gm9b+5FCBaAQfPkWq6/boWxVae1MnWmqFEH4RAFqOkna8O/9B+0tvW7RXqYgDr9uWaj1
ASud2hhMUnREU6PqkGhp/YIwVe4V9aAdxqQVPrkBFrqJZB6CeDBQAp3+GmvDb1j0F5Dc4p3T1sX5
KLa6RA4ozg9yLi6ZJpSTNuAOIMJm2tktWx+VhGC5zYgYuCpuPyrUAEdOCsRb0yxqz/aYTKcxteMd
BuvmV0Wfb0E5ohbG5rwdhnSEjjSshatcKaoflap1LOd8di0Y7V4nd5k/oFvmlWjduPXU5S8i0P+a
rLR8VY0y3SIwr2NKcPsb4mnqs1CuYmi7WNbEdNLAdJaDC64m2/mqW6eC6JVGIw4SAL9Wr1CEAXnV
NXV4BRuL/1w3WUiNjfW3qdltNW4OteT7gHSXNtlqVsLSIt2Ayn6FP58cVMTXfG2MoVrH2h4y9i3b
E30OHp3Fzo/qibYOmAvkHzQnU/IrXnmzX6Rj5I65XHhCKwbfKkaNwqkhuxZtiXdB3EEApUd6MmdU
WO6f0mW7rN5fupwAH7lMuebWstu2EYZSqyGkE2l25DbBVF7VOpFOPML2h9wIJ//+eBsfmfEoBYB7
I+9b16lkqUtCVWa8rppz7ANttX3UqMy9By8W7OydZcHWc6PDSO9vQa7TYr3dpr1eDZAmFvIloIbE
NwgFfaQQnAKFhDTnX+hpckJu1/pwf44bMQ2YZ3hH2HSQSK9LR7JRahVStvCKqzY5REEU+IkmZ89a
j15AoSQNjY1Ofi6yfPj7mGZp/HMJYCxPY3X1hox5LsGPMNBhaIfRN8Io8rH9zA5jvmt9vXURUYMA
qr8oWQIrWX3dxpyQE8siDDjLSBeuFZvjoVKV8ZgUpol8gKZC0jFL66pKgL78chSd+SAcrfty/2tv
3LsU9zHCJjVcCv2rY1umszZVJoW6KFedJ7Qp9Ke2SuLDfxhl8bFSAetwHy37+o/gCovY3hpp7Vzb
sTJ9R5kz35Jh2d4fZeN0EAT//1FWl3sRZoLnCkSASoXnoyJ3w1ENp0X0ZVe+duPgU4VY5rMwJ3lQ
biekalNfy1Q0r3qaFwdksiyqPFHgLdx8N2bknZRz41DcjLdaJpC1UdUs9eJ0GPLvcHfDTyq0oVNF
IHLRkyJO3FYxCtp9Zld8uv9Zt65bmLsQPih8A71eCxaVImmmRkJgCgBoGNELDrNL0qb2F9oJ+E0O
HdJWbgNOypenIOSXOJn2aITl/AQxJt/DtGytMu0hvFMoP4E1Xu2lRJ/JFTB/vPI+Yw9h0Rx7QkC1
rlxdG7qP9+e+tc7AncgU6dZg8Ld6QOk9jZpDdxodn+pbQRntGCWIWcN+jP1MGf8aXoVuA4ol3LkU
e5nc6gYixRYAVCdkpmOnuka63niJpUt+FJrGDrxqa0cBQoSbrdD35lyvdnAkgiHS8GvWaprkIEaD
6GWQSoTUow7UwmCFQFjq2AxGH3hWurOnNr4rMSWFGuqXMJbWKG7aytNoIC14lePZBG0hfskTsjeG
WnUviZVkO8dnY88gGUsYy1P2+w66nawyaPaUgUC+9nXfvkelSf9XhIP4p+qlbg+VuDkWfSQuVES3
ENy4Hcs25jTqTER1WssYH4vANC5As4xLZyCqfX93bg2lW2wVSDTU09c1vSJYuowKF17U9tG7WRrm
oxnm/cdEEurp/lAb7wSBKHuFA0ddby1vkxaDKZcBShPZaCTvR7DBZ/r2/2GdiB2tBWeFHNMbQqAS
UFcWtrxgjkT0z9S0wmvBXTz1XaPtTOitbyWIIwTLEJcA0MhZWx1tCTm5JEB64TrYsyWBX66s+lAO
XCXHEaRE7Gl1nnQenDPgMtgGmz+CQkfsN6k1+Vs7Y/1N/lBOgFwNJf3Y5CP/S9QOJn48Ut+g6ZuF
/HNrTAa0zoFg1cpzOzloPP2OL1tNYnlO5Eixj8EVGz4sc+0XjulDcpSNoEH+s7UBYNxfxY0Ns2DX
yFx/g6DWcwaU04GQh9CApKo4wOyaDg7ik89RM7y/P9LG9QLQh0LboshCWXt1k0l2GjQ1EvIIsqio
HJNGn+zRTE8YN5RYgua5p3Xh6MoNzoP3R964Wug4cvgU8maFB+v2/HVWWwe5WmJk1yf5IeF7uCJN
h1PShq2bF/KePu3GyaB0w5nQeZGAsK3LU1Ew4RMGcLwz9fBQlsH8FXC98+H+rLZWDmAqVzW+SNyb
q1nhwhnNwNDiazDD00t6dXiVBrTtEOHdC8C3hiKbIceATAZAYRVrSBTzyGtksv7aLH0Rh/URrkjm
prD4d9Zqa5csIb5K0Zfjvk6F8TUdJlkNsGzRE2k4ma0GDqrrmi9Cl9tDKib4JvmY5C9wTqvwPxwG
6m0E4VS4F23E240iBsWaw8Rm8AiQF+qV4z95ML7rAku8/v3iAdWmMbGAPhAuvx2JAj5QYsNAZEAK
ExQLQ91DflT3JqXci7S3dj8v6+/RKDCshZnb4XfbfYpRBJpyz4Q4+z0LMtkznHB6tASljvtT+/2c
rdLExX0QaDzk6gXQfDs3POxMcHroAllDZHzVpkL9IkBAvsggFL8YVR59HDOBbU9s1VGPNHug/lsC
l/2AiWAhe3JnSZNH0IM/qtWL4jI6ND1cu8GpccB8tj12idV/743GrkCjiBHO02iI3K/V0njQ50L/
a60CngXKbQu2lhINlpq384Gr3uvo/iTXorN72u1S/rNSq/hHaSV17+mzblOpqdXRnwkBPmmD3cw7
L9PWhYJ/Kd14RAGXFtrtL2gMe7RqYUHzn43yi2bSQS7TcNxpOi5/ynrdwC8s/f7fdiOreUIWanuM
vBYH3KkAdBY3pzHOPznOKM4AP2vPcWL1fH+zbN0scMYhIkKIp/K1usRmS9GbQKdL11vSD6hHylOV
JtFZzdpup3ixdQy4vJBfWBrjb77hjCYK/WPCFWmWpW+2pCvftSZLQ6TX5vJxaIo9ObStm4xOOOvF
5oGqtJpa5GCUYhqLQXxUV88ciclzYlyoKsnWXbka2s9aI02HLGPv3v+obxdykZlYMhRKb1xmy0f/
I7duNCg+Zcl13TpDdsDwewAAa48HG1tfb+xwUhW5Ef317mFQZHIpLZKuOGu9NXpnuIz1PO+OMAUi
aqnuZXOoYn+UGc+G3IS+I4fYUdyf6gaCjWERVEBplrGJ52/nak+GVscDRi56WaVfQflkhjvE8wwf
EZOBA+RkmM9JnSJD0DrSwKVjOJ+DpinfCayeVLchiFW9ps+ivXv3rXYPYRV2qDTjoD5RnVyd2lCg
k0daSEZjJNZn8HVF6BqIqge+ofTFL6nM5BEriDT5OBMDfbcAuOOMSdc/9lo1J9Kjw5dnO0/c26uE
HwU3AjILiSWv7O33UsqxlLKOeFrOu/as9YjkmjXMxPvL8vawUdVAvRSlgkWwcU0KsooEwFVJxOUE
uXE1tLn6WnR5+H5INTrwne7ke4Y+b08bIwL7YjDSOug6t/PqlDy2O4lLOo1i6SHPKPY6cjYeyCnl
Uy5r07ELS/1BR/5nJ2J5e4UtIy8UN7YgB311bUIggAPZ0ZUHqwm4uwcjVQseMklBk+n+Z92apErF
DZ4QtUjUZG4nKbQmyeFUEvKFUX6JgPPHXhE4ku7bmVTgFDcF9mcRNNVDMqPiurN1thaVGgRryr5Z
vK9uRw+T0Ez0CitBoU2NN2Vx+mKFVuTO5ZCcdDWNTvdn+1vF4/ZBgnKP1AWxhIVkztpsHizqFIty
cQjvteQpVtuhhBJcFS2w+RpFeOgSec3igpP35tKuMJKju/jdSp3GPkhKrWbf6cxNX7Mxch7sSLTV
l1mz4dJGQzy867W5tb/08SC1h2qgiHY20zj4GlpA7DwE/+Duke8Z0rk20zE4YX8dp0tBX3H8SMcj
7zgKp9EOeQ/DCYnXoGhcShed5s5tL54Gs09a/LoCE3kwVQke8rQHQV7as/mFFrIdunIkioUFUepP
QdVFsgcrqq+QFGjL18yKUc0cRkkrD04p8vhQz8DeXSurqaGFPJG4XehZv+BgNQTJeqpjErOPS7gU
4OawPesmbfSMyex/GHCuVH8wRou2ZN1nnPjYniyvaGbcjFWjrSELNhKNkhn/ecD2Y5+abjUbvepn
TWDaR7WLI8XNKjkfrz1w++oqJfnYHTuE8sWZkE77lBeV3D3loPgrX4y9/F6mLR+7XWD2kT+3g6K9
3t8dW8du8Tih2UNC8qa926H5wCNGj3xKQs2nzIN1IZHiSQxtu/Oebg7FSwFDE0QFulG3G7+lNSFi
M6NH7sz5sZe4ptFhCR6aUv54f1JbR4wS8mIbSOea/tHtSAak9jmPe5qRSExoblebySv5iHlqR7v9
YQh5D9O2/IHrI4YpweLavVQ91nlIa839UAoBkzq3CsOVglBg+yhxpnaurq2ZERdAE8UDmqO8mpls
diZtBczdZzmpvYEeqt8ponWRTe2J86dx57LaWjNQkMtHpPyP79DtlxwDHR1vG4cdTZ6rE1ZLwi/T
vnntaEge7i/a5lB0SkjnkBKje3M7VMiL08tFlFxNuesfQhTnr0qlNYdpMnX/Pwy11MFQdOE7rnFZ
xQTQPUtGvmJR6AepSXVXhFF9iHS4nH8/1EISJ2Nc4oR166s1zVGLKpSWp3xEr08axuSMvFgQkIqh
nX9/sI2HbeH0Lh0FAiba0refMNYV0IjyYjyo2amnzY7duZBKOldqQfhDNtK8Fpnpd6T8e4iG5Y9e
nQAAq3S8oHgsMrarN7XKSrRBZQKHfNTjH7RVxCHVFWG7tTFi8U61P6B/YYI+htnnmJ9CqXN2Q8WN
Ywhid9mvHHv62Kv5W3LNvcz7cgV4bVHCKYT0TnIGtGWrSGSPiLTY+WvIF6wRnwfx6E2UHHk8ULN4
VlsjfRaaHaqHpu3Kb7nURjudgY0dDvCQ+JoyIQC29bU0Krnam3HJtrPRccH9DMOfqE4PZhvsMVk3
WksIOxDj0PBdCubyKpBzxAAC0iLKiNREddvJGc+im203qSLLTw2Rnk2rrI56OIeHdJ4TyrRdwA/D
YfH+ntxaEyL3RTqJtgQH+3ZPKr0hx7lN/pZkWXe2AiN+cXI9ON4fZaPtyxNmOksRaPFgWn/bmsZd
A4If7w+77Y+dhH6m7UD3wpLDeGh6u7hoQ9+71E7rY9rOn3WK0juB1tbyEmctosMgYQgvb2eK1l1Z
WohCXMdpDP3FV80VRjp7mL3vFYc2ngFwbWyi35cYrJ7bocYK1zO14qOmlQCZCHDBm1jxdwnRxk8z
tPqP9z/v1njs299JAZGCsTrduVLOrSRiKidSHEaIMViwegMS0Z99ITeveW9XO9tmc0HJ+Y3FF5Ky
xhpRlzdxEOfg6696ILTelcvGNqAxqvVPIsXqGepE8qmMO+Ns1dL4aZ5D7ZJN1p7S6PIhV9ca9zaw
Cfw5eW/XAm6jajLXuWJNjUaCNBll/QP9ru692cXdiey8/kwJYtx7oDaGpSatGYTrC3p43X8K25Zy
HeXVi1KM2BWWsx1h/Iji6bGmVlJ4UJQRFmoqG2HH+yu9MTL4n//j7Dx240a2MPxEBJjDlmQHKtiy
5DTaEPJ4zFiMxfj096NX7lajG76YxQATXF3FCif8gTo4qQJ14/MgrXGS3h5l4UWmJZ293lRV5E3O
fFBMuJc5AkBYz1R/LaPFswEwZBNSAfCDgeLpdjaQbXHSikEzHB72gFfKnT1S9Lg+tQvnE13pDYuB
CM17iBosKZfOIYrPOYjTUGnzJOxMY9/Djb2xeS/cedxEDt642OmY9GJP55OsawrCsMazHISEPxud
/iSTXL8xyoX5AE/mamd/UiSwt0P7R30KodfYiVWZ3MWkavsaBviXqXAsP3XWWzp/F54TYJlkB3T1
KDDCQTgdi3i6BBwGHtqucGWtvHhdAtOy9W82/1T4dGWVj7nmteSAzRq/CDNH2NRNnfghGcgyb8Q5
Fy4Hfg5xBohyvAloEZ3+HLcd03Hgyr+D9R7j8VRnQdeBIvCpWMVIR/Tavk+bJdAzfQlFNuu+Hpv2
f3+7n/gRXAzUXAnHwUac/oilra0GZ14lGtRmDRN+D7JNrh20yGvd2LoXJ4zYMu1FzI/I5M92VFML
Mx0TS4kKMJ5cBUmbG35WG5i1lgAZjhC1dXmoU1XJfScerXQPSK67azsXiYnr0764F4B4cjHxzKIY
dxZaMJxXSMtKaGP1KTDnurFfcqTXPoikGf/NFSM70gAyn5eyW6KhRop6h2enafjVmqKYdf3XvI87
ASr+8WPOwotGU3kBVygWeqVWzynPCWxfbXEe2ryZgnLRXAST4Nd6bvLUoNJ14wxe/DCkz8AlN0lD
Ls3TTdD2jTGMiNHd5aSAIXW8Aq13kMQ/MFYQPTF3431YxjreI6+3ac4p3h1roVS768vw/sbB2BF8
KGV5kifgzac/IzfZjIk9JHeF5cijsOxFCdYy64cb47wPBBgHzNKG5KPB4W530h93Ti0dL1UmDfaF
OUPldXKQilY97FfLTn0kypRP1+e1/Xmn7y/jAVugxktXA3D96XgpxPnV9GbuONEoYT8386Fbx8Ff
CsO7wVO4NBRdWTp7v7H150995Y5J5U7cKbmlZH5Cay1M3BXNvAq5gxsX2MWxWEc+GFhFRNFOp+Xk
ViWqqkjuZJ72vlXC6bJ6dQbmZd1qel0cinY9xb8NNXAeSlQFOemc2kjQlmr6CXkO84uwp/ED1m3e
9+sf69ImtDY5VGZEGnauhtnHCubzdp7cteY47cwmVvZOUYr99VF+F0jP9wTaHkCZoBm5ACFOF88Q
iVXH0xJHXjbM2d7JaGk/LumCv4G0tOFb1hWlFghnpQc8Nq18y2C65AekoKoiSGuvtgIeiCUDTufl
n8Uy9/k+GW3aSa1c1J9zxwPqN/Fc98itdFmBJ4sszUPHk76G47pQNOxTO/mVmTnYON4iHGJSI5vz
oO5KZwxlr8BwXx0rSwPsQtxfFQpHeshVOj/hGDbHPhWocv7YxjXbWUWiUgaTp1d6oOWd4xwTV23N
YExTuwpytMj2MFxFizTfYHfhKOfZ21FTKEb8EoD1PKr66n7JtWIWD7jrSrSjEancLWaO+2GPf9Wx
dCoBVMNp0vy4FrbxapcI9vtxNSTxrphHsR6cclL6nSZrRDQbtSndB2Ls5ZgkyGf6m5rGB0OpQQkv
kzJ87dxSxFFqdN1PVRVeulPUpnjUW9miWzMJpEggw8thJ0FVo6QDThxxXrSkar+nf/VCBwe2Z5pk
euf3Og5sflVpC3I8fUddLlPM+o36e5bfeCgunAPUiXiowc0gGm9ttZM/bq44oymroygS5eZU3rOv
MNktE9AXK4Xe9Mb5fl+IIXIGn4NsMK5+NILPBuu62kiqji6enWQ7avqzj4T3GooV9AUqM2ElSrQQ
nfTWwO/Dd0AsbCKKIOD/+PvpwINeD0bnuOmdqRbF1xx7hG+TNuVIo+uujGZR8BbLJrFvzPfCK0zS
wIUGKG7j/50trmuk8dAWJlXktO4/ggP3jgjBf5xMbBFyz/yX/qJy6OaRGng9tDcu7gvNSwgCTPs3
wIAIf7uX/vi0Hl53ppBDdgedsvJQLBqbA55J1L0GCWev78yxvkPdUu996L/iFcjP8DQYHlkcCqoF
hvGdccjSYTpev6kubDkAOGw4ijC/9RpOf5cjErFmnQqAqcZAkqeTxC0f5nCmMXVjd1/67pSqvC1X
RTbhPAzJELTS17xL4f1nNhTMdQhKT/ynGknt54Pn7Wje3uqPX5oevdOtg4aYOmKYp9NL80WUkwux
D1kTfc8FokUxMk8PuaLd0uC+NBTIXRSqt7SYJPF0qEKCBCPAYltrtDwt2i7h2GkjTtXVcrj+0bYT
cva6wPrk7EIEIQE+Ty3iyXOBiJg8YvkSG35desnDNNSjpP+dy0MGlUq9cXouDLmFNuS1m5Ig2/h0
dglOKpi5uQkOYE26Q/bf+kzrJ9l7KTJThTUrNw7Mhc3COSWdgwuC6J6xrfYf56XOjYnSAarVmafz
RA/zS9WV9SsQaTtYuSZ9a1qW/+Nm2rguWwKzwZLPC3QlyGzHnj0yyKwdgm7U7Y/KUk3BNPdlgBSy
DOam+WtjxU0EEgNwPujmzXUuh7GmU1f3LTStpZlixBKpceI75qbxLZGdS59wc6IwUWikfH3eY9WS
vrbR+FIiA69on4ZJGhh57YabMtehzkpld32XXgi1IJpudJoNzA5w4/QTxkUsckfOStQVXfPquNUQ
uIV1a6NcOHaE+RT1N/wFae7ZxlSycc2dwlWisq/0w7QMVVCvlRv0dWf9/bHbJgMui00J7uXs4crB
99r0SkmmUy/z09TSDotRydBKS30HaOuv7eHYGX+Od7aAy7x4Q+kxNVNP6sdJgWciDO97nrfuDp/P
v5fvhB5MrMrjyDKiEnX6vaSR9osTz160mOvkIwNT36G7agbDqMgbAOFLHw34BgzXDUtB9fR0qKWB
UaF1phf1S7EtXd0czWZmVgPs6+u78De96OyypBhEqEEdmmLtedrZd3aTFE6KiVqlV0cb4e+Bfn4+
RXPl5HWAq5/xcSo6r9jh4Jz/7Myhm/xpM2H24UwiBGkai7seZWWgrV2SPNsvauat8rPTz6bcmVi7
qIFOZ6kNRb2q1hOmZvrBrQrrW27KegosMDL3aVnZL069Wt/QliR2t+21ND7IVnHiPc98/bMpDYFM
4ejKx5hcKPnhEnguPhQM3LeyGXhXMOtaimokcHLVn5TY9fzGBK3uo7wv3R8ovUt1B+szec3wD1n8
0ppUM3K7Sp2COFPH74WeT8MBVqr1laocjxQZCsL1RopUjKloSeGPTr/Q9l+c/JeYYp2m1PWPcSHm
pPXGfb7lr0QQZ1HQatu5nTUoUqd6Yd+XUxGHi4buOaLkNskHSbMCSOO/EkrsjbN7YcfRd4FdQKed
YODcHqfXCKBUXHKxqLDq/QRoMCzTnnrPYs3P1yd5qd4CyR7qNMNttGbjdHfLRpF2VRtKpGCud1zI
bWGKKcVCfM0OVMpF8Xm8pqBLbfOjWRlvKJ+1f12UwF+F/iLWBYAgqYOd/gaBdeBgVQADhWy8wAZM
G8Sds342ZLHeeKrf3/MAuLfQgDsRUNY5v08Is3ISm1b4hCDGkehWOZZFO/y6vqqXRgHMxlNC8Yik
4eyet1bgM01F+I4LovZQL5MZoQuq38Jd/Q7ET68LuoCgyzbpgg1TuW2kPwKPig4L8CMCjwS+69tI
rUz4NfWk4hAbw/Rmo3DcBAoQh8T3urF/AUdBzw7YiHyzyV/lg0zQBJjNfjSB3ZDWh/Pq6T8aYDT4
8boQFHzUrdZ5nyaqpIaj1G3ht6PRf8ZKL/vmdmJKfYMG4XHR57wM8yTWthy7nl8BRbUG+WgHJ6Wh
p+qFhr0i/90rGmpTQszI9WmJ1VgwVlTjTVJzp9BX1lbnj9wWv+apTl1fIgFvU3pe8jbQx9mNqTvW
2Uubrt7NGvj7kGOTlNG33WGD+T13q5dzi6wfwDEgiO7wSaPp91aM82oHyCOXYwBqvMd9zkEbk9KA
/IJxwnpYMli32arZb3Bjs3/zqfN+KJ293merWmGoo9pfru+s9855ACQ3eXdUpTYIrXrWFAVBWepu
NaV3qJn3dzWFrwVXilT8GhU3OZKjIZetQ3l8WKpkpIgg1s9iLaZdkytOaI2Ouh+dwf44pvYaXf9p
728tek4Is0G72lptxtkvS4c1m/G9QVXf7ccDlord0Yqx76lsrQz/fihI5ZDJEKzZAt3Tfe8qLs28
Ek0XqQxqqJYDdhJVG+9Ko7gloXRhVlz93ibERswLJfh0KIVeU9GnCJEINxsDfV6rnQ56+tNs1Lew
Qe+T/o1iiHA/gYbG5X92mgevtIzYI/9bq/xVG4z0sCqWDFxhdKHu9uqTBykhxCFe9bNK3mLsb2t2
dpeg8Ek68dsXCYHT04lqYBjcoaQy3BmFGorOkyEU3TZIPA/nXegZQArbW1o2l6YMn4Y7EnonF/LZ
6iaTIwoFxeW7Wc3dXUcDJpJ2ryuBOUzxcxXHC4CXWMSHtKkpLLRDp+g3nvnfr8v5xCkr0cUk1Ye2
dJYLoy0zLV6sxwgJy4LryCtFRB8o9n4tWE9o/3pUmgZ/pPMRSe6P7IgLEq/iSgNb2XWVqQMfzt2v
+lpZv8ypnkQIoF1HOlkV5u76vr9wRVnIxlB33oRxnN+P+R/3vUiNVmp5TmCgANsILcVLn+eEOlJQ
L3WHnc5SOV+vD3npC22R71aJIhw6P2pea4JMc7o4EhjXtEHjgpFDajgj7mxQnrd9mWW6A2tnnbtj
Yyep+kXLetO98ZUuvKgceGJjejIwY8/TmSpTycaKjpkb3hIgs1Q+mZVs/pqMgXuDRe+Rch9SQOcV
mKQkyETuPI6MAifOsFMa+9CLcfF2IH+8F5e2+pfry3vhegHeQqECQhJyTuc9z16LwX/3SRxBJntq
iap30qBgMJeFuFE8897Hs5SWtlY9OlgAy85R2lbRAuFfJBnaLLQXStuZBWcbZ4cga+b5B19/RYsd
dBMArqYSS1TkWvZjonhThUrVdG/InhutD/PN+y+2kWv0TcXWHq0CpXgMTubJ77U214JVU2d0j4Wi
9vtuVCrrbtEbymZOTwn9P61XayfQk2nm3YqbxDs21tw9Y2WDv6i+zHFzkIXefLGynqoq2JlU4AZD
6robx3ak+R8P8gf9FrSF9FkxP48aEBqE37zqSaFVGnkUtMhYpGJ6zxsw4x5DMU0LzdG060eu71l+
otgLwtkdcrGGsVYCvB7Ndv1kEnMrgVt5BZRYUSndMSsqpMHdqtXSUNE7E2M1nA4PKeLc87OoYw25
+XpBIqJzvdkKVKNxZJANujpgT90MH1tVdoLyqUP3NC3VLwOsjpcBHaTOV1JlfMzKtkn8VXAlB+sM
fLIWnvtiGGRUgKZH54MBuuyrq/W1C2QFjccwq53W3KfUoACbr/mMpsy6zq0vupFuF4aTSQdJY1ZG
f00wSPLbKk7d0E1tRF9WEZdDiJ9OPoRQEtQSjZLVs6Cp1SUMED1REKIpmuof6ArYJKGond+4Sy4k
G5sGDabRDhUWuEBnWXufl5aUemJH7SJnSlWklM854QLI2ynJFF9YGssyyqEoESps2gbpele4u0Wl
xH6j0/z+vYPgZdEugv221bLO3ruxk5ZLJ9KKVErbO6no2fcSk469KkbUjWdr3iM/fytwuUC+2axI
6baRVVq8NWeRSypJrSyrs6MF3S40jszWRKXKrBeLDilKHb5tdMl/iVtW8w520VK8TOhe/bLMsfqm
p91S3rs5av03Psz7W+j0V52tBT+TLaPgxKwVIgkrjAt3td3qu1m96b13YdlhTxBkawbEXTDyp2GG
YwuO+6SbkcbjFQD4V+8Gq04FPpert185vo/SQCTsb69ZMtsttNrKbrDtzpYd2p7MBjEa0chlfoht
tQ0RP4C2Md2Sm72wlFu9gObj73Di3FIzkzauNTnOPAOQ9bCVVv4s1VS9bwcr/X59Uu+igU0c77eH
4QZrc885ZrQYs2bUEy9qdOV5ZVnvtKn/7PUZUoCrkdx6qi4Nt1XaINEyw3d0A60ya1vbfKLJ8uzd
mkozWLFRDLw8NgJTrLeMOt+tJNMDJw/1k1AYKNvZN8MSIrVidQWzFzviSzzKGAtwBTPUplqVWwIV
78KcbTAyadBl4HwpmZ5uS3MADFQSEkRWkWXxsQLeZAVlpYtdq9v9EKxLOyf+iA1Dwt2dlh/7Ya1u
aL5dWuCNRguEgQiEfP70N6w6XRIMUJ3IpZv+mCymUx7GXtNbMo6yum+42D9f30HvO31MGwogPVUU
oKG3bz/pj4DS5E0R4I28KC1cuz+2Wl+uoUFrD5eyJG610Bjyrg0Gb6iMkPaUZweLO8oOhcsi+dJk
6QTaoumLHs59KW9V4N4Fffw6oL9ASFD34suc7QDFXXkLFZxiW9CMn3X8Df5zRuOv5Wu3UYj7KLiC
AEXU5nQNPB3+GhrbGMJW7fzaCPzenXgBcZAgZfTl+oJfmhFhOwI9PH5bceh0rNrwaJvg4RkhgzLv
iJaH+6zJ9PD6KJdODueTy25DrJMgn45CqCkEmRObOZ+KoMDr5EC1t/Fjjwrv9aEunRsgtVSYAext
+LXToeypx40RJ8So1yo18R1rNL43BBGfhkHE30owEil2NklHHB3P4AltmjjLjdzg0rnhDd/of1D7
obSe/gYNwyJMkBY3WkArbn6h1LZghfVjTlm5UtQIt9Jb897mdZI0Oui7IoYGKwT1CVpHp2Mu+E+Q
J+h2RLLjhlUl2qOBVHV0fXV/Jxznw2whE1uCWvA7mKjZaa6Sq5t1Hm2yJgcP1y39ASh8/iIQGZC7
HIqAG2p920usgWwEOPFUKrsn03EB9KyZVbcB6ueK9dphfPM0xIig+1RHkyRQtVUuHzz0ctIPsZPW
32VtSeV+HVDMChbPSX6OpikI+JVq3SOW6/WBamH/ZMYKJkoDNmaYGfWaUUbNVMdfJR2Kn+5QFC/Y
ZBtuiOTP4h51Ex+YYOra8VV1FhAvWL+4GC3mWY3M9uD8dV8Ih9OtI0otQQdKaZ0d5mH2IDJXlReV
QkNdXivTcMQF/q7J21vX9batzr7NFr+AsebS5pydBU1VuaSdreDVvRD+BwBUPL830zzUFABAli7I
4lAZ213fEe/rf0wQuKpD/xXCgnVer6esXDQW4oYRCj7KnhZZRYZCa+6lBm18lxFQJkFFn/FxHlvr
49oX4lGhxvJR2kUe2aO3rL7kHXj1kNRNj9d/3IVDYfGTuKx5vCyu0tNDwatlrXlDrUBX7PrfWLHW
T0syt/vro1xcd5RDAMzqtMjOpSxzo3dk1rpepNRIyuXoB9XQ01Oze3BgNgxRrvT1v21eoAr+fwzM
iccIBa1brprT6cW1F6PUM8bR6EkvXGcvDhY7r3ZTXqt3ci4BhehV8u36oL+rfufbDP9wCh9g2zZ8
+umojfQWN67KODI3EqsvLfBVYSpzfG0qR+1hVxeN/C9fp5TFLpx/Wis170FWTBpiv6sxHyUNxdc4
NnmeKzNLnmYIws2NpbnwDFjUz4h6Ia1RLz07C7gKLwU+NB5RrzVE/OYsUPJSHMtuaBDi0sqHzhPD
rh8mfd+Uln6jq3NpeJI43jwKtbxDZ9Hbotl5qbUZoanrdl9JPI2PllGrbAsHkUOtr8JWK3uffHsK
Zke9hSa/8N6SW0Cs2fBCUNDPh+8KnK9HItUq69rXWc8dIAv5QjFgMpIpvL4hLhwyqkXA9KlKb1o2
Z0vtJPOsdAlRvw62ln6ttH7Zszr8c32UC28qwTzwZ7I0wAPnLbkq1UpVUWo3SorVPiLFpX1JFyn3
amwqaiDbv2a1caDRxIaBtcWh3N6nu7wwZNdMXepFU1HFhx7573zniKETh+vzuvCpgK8gBQ+CbCM7
nK0erogOXoGti91gt+zRUo8/6Rgc71oVOMv1oS5d1SdjnZ3cVUcEJM6JjcCbqsJfPJE8D+UAdpGG
a/KxosT/inmHUr948TL+6HUTpVzK1PJNLzMT6zLPpOruVFlzlztNNt44s++rMaz5lmdsETYginNX
FjSIna5uVDeazXg4TCk4rAwysu/UXnMUnOYA4ofhc3Wg/JHO1MyGqixubOeLH8ThB9BcAeF8jnHm
XV4LpemJ8VHvfzRtBVJaV8d36Ore8vK5NBSFXWCcSCbBZd/+/R/JTjWs3WIJ9lhtyuRXL8dhh5G5
/OrY9efrn/7CGYUoir7IRphHRmj793+MpFkU9jKwfFFv9eZOxEn9vPapc0MF+MIZ5YDy+dD9JDU9
z1lXl96f1RH3IlC1flV5E44Tdh9PGUudBIU32D+uT+vCNUucwyW/KZpu4NDTaclcSCdRKzeqe2DT
/uYZ+NrTml6+p5rwHN+svfRt7crheS5hIwcj8qq3du2l3wB8ClI7nl1cFme/AVVlnEiryYnQBJ1e
jcYsZ98djSr3Y8L/1IfPV620KbruHrTCere4WG7dONnbJXH2JPPKwZ/g+1KXOPdBWNaYltagWpGX
UodNBtfwNWsqdrmWwo5qSvlpGVYlsPq4vvHQvecK0SajQUjZknSHkODsTnGwfnOmpLUj12mcdWfO
vblv8b90fX3UjfEB5cuG6jKgn8M0WdW3VDrx59xz1g9LX8S3Du+22OcLAayT1JnUBKm/s9s0Jr1K
yzK2Il10PXaAfBp/goIR2pnt7bWma3au6Na369vwwumC1LjhvlDY4Ck82wKkgsD1W2FHYrBf25XA
HlZEeqMYc+GyAKzKA2FzgjfxqNO9TkpZqqJnajLDzEyoc4um9zIsPzAxttvd9RldHIwOGxpI4HAI
8E8Hi/Nk8ypfqEXnoo4q9FvuNvPP0Osn83h9qEuLxw34u0sPtul8A3WqsOPSnq2ICg7QBtHI/aJa
xY0TcnGfAmTePAOJjN41m2ZVGFO85Fa0mnNb7Fy1EkSqosyfqSrlMmhXLX8YsjovAnoF6QcEkhF3
qeYJt9tKFcg0X5/2pRUmgOb2oiQCM+zs3HhO3fflUrBT9Tq9Hykq1f4EA7AI1dE1h/D6aJcWeSMH
wTB0iJ3OuRGUJ815dXs7UsjtA0lTa/N4LW8kQhfnROWXLAjkFET9011j4g80VjWj0L6FNmhYU1CY
7bIHujL8P8uHCDOQahBa0NVOh0LasLGaiqFgJhR+iRtR5OWzF8ZJp90Y6tLaobAA72mDb5vnhOk0
65S10W07Uh1F3I2MB+ZyvmVseiH42TT3gPwS93DizvU1PMokLpRwjlwmvJ8Sm+Q4iFcpJ3+1F/SP
NUCrP4mObISOxFpixFxXRWiYEwWt65vl/TPOL9muMtDx8F/Pnej7hD66m2lW5IBAehyLArWlSdrJ
iAGwIx70Req3cohLQ3Jhm6jrgDihvnr6OW2ws1lCcBjpcOaOMKg27RvIX/sEK8q72RhuVXLfb1VI
O1AA+KhbaeacNEfdfBSGmzkRVIYxzEWXoB2cWLuqA9t4fTkvDsWKgZvE9o8n8nRuxqwaYDUtOyox
voTFreIdioTpvu1z9UYL8X0swqzQASOOptiKH8PpUMRedLwx9oyMpnN2ajyP+0WOb1o2m7sidyiH
pm6MflaLecKS34T/XdrDGzkQM7TNm5fDcjq+mhtKCg7JiWY8hUBGJN0LXlfavTrGeAC22nRYja4e
/ALPpMw3qnT6gEBP8/n/WHACIfASG4T+/FeMkPZyy0ycSO01sdeheQSgkMujpgMcuD7UhZQKysNm
SUOZd9tQZ9c4km6uA/vcjoB/I6iKCpj+b5mnC+mKq3wugVIcFEt4L10329E8V1iZDxBGH9ZSne47
12gPQzbmz85QzL+u/zR6Raz2aTC0wXU3lQLUF4AynW08oejqOuI7g9JDqrw16EzE6GlmqCvaa2eU
EOoHtQhkNY5jgCWruvpF3/cPbWyo1MUrlN52SwIIG2VZrLWiAez1m94jsOLnxJm5bybq2IadOg1L
GI9GjUZ0q3pvi9GtsPU3wnJYOkWCHZCpy29mMirzt6lq9SJozMr6PqqFyQOhZAWeeWtjIxMWI0cJ
SGnN8a8TwKvWTjatD/8yzkIwG5myK3RPxnf8KfF635jcFn4WJ1oXpg393QLJpcn9GFPxW5771nGz
nTKKxj3MbZk+dY26mK+dZswGCuM6gnWazLVkc6q34AemEvvNsGw81A5UUKzxoZYKhkrweLs7z+vr
Tc1skzH/kAttmI8UknToXlk1E+q2QrEDVZXxEJqZgaaJm6uKduApn4twVBLL3mferFVhXY7VAG3P
butjOzup3Ce6njcfRluD1gW0pc2/OKgOKL6LhE92D4q93TymzQYKKiZraKYbYIG+mJmuflxnABdB
bktjCJohX+G/GGj6+XZPlY1zt6hPs3DH8pEuuvWyWh6I/dQDw7zDNhnjWM1LaszSUOBLfDpelnls
xnp9m+dV+xrD8zR3nWia5EHRnL7yyTEK/OpELWDZZSLrDvRR2qfBM+vVh58mPL/Eu2/7DxHE2OnI
EwNSJeBI/SVWVpccLGmUnRy7TAYOBOLMHwcr74Oq8fpPiuEK7LFLhfhPkS1rEBT1YnyuGrscEl94
9iSxpBzK9oOIs7b7la9d9c1WMxuEi2Uu7n2muckDai54ieR5UwzIV+gxAglFkyHVrrgIgahl3T+I
Se+t46LYJGcA98VXrypbG0yPbnEOqJB8G6fBvmsa/JcP/aLlQO1FstzJ0upqv8mseDxgYanhV2+7
5fchAxmMLMVopj42msbLYDXeP0Oc5i+z1+r3CcmgEgypJcqHxqVL6Xd1pXhH+BLDY2ku4EWnYnXy
I7qFfRz0BcHaXpa5PvmCHnAdYk4yND5HVYV92+ruhyKF4UovuIJZ3rdJ1WBdm4kPLkL7n1xvNDrf
6sxYDc1EpBOnZ23MHWBblcwwSUAswVXR1kAHG2WhpFGPz4NamcWDWqJuBuJ5ib+ZQqwCUUQ3+w4J
ySkDu7TWzx4Byq9xbdV1h9n8/LlY52Y4KFAQJFJ4xvZn5tjX7otutJ+TVW4gHtWRSD9XVvWhGcu2
JgW1jJ/l2K7K4zJ5w8tUIbPjj8De1V3pZm0BsmtxnEPsDlnp9wLJ0H1NpeE/pbSbBdDTbE7+aAhD
oPFoLc/IILRVkHLb6z72wYOIvKbqDlkvPC+QqMDBUVm8RIUTBrv7fs5oFMDFVjM+2SDB+azeYNR+
qhi4RBdN7PmqYrfFvulLA0I5jlx8WsXaG1M6EGdq8Xw/6OOQB4SAswDY3FBWcGo5fR6zziXZ9PT+
c97Vjh5S2rHtQLPqLCIHKAd/Rc77e9Inpn6w2mQO43xsoKQD4UwDmfRqVHTGPO5E1ylDUCxU2aNZ
TxCH1MY4f0KQ3H4V+pB2txKw3xHIu4eCttHG8KVmfP5QmLnLGwlNIYqLxBvfao8qxqfJKjUlMBTD
affmaqN36SBxqT9ARJWQexZlWfxNj1Pbz+nQOY1fWS1KUVkB5tr+xA1W9c2DVZhW8URRqM92reCP
98durjn4TtH+ApXv1v8tlS2TfatBuniQapXrD60H8uezxQ2X+IM1T+4dmzQB4Lqo9fpPWnp9Fdi9
icqoYnkLjmnQCfI3upXtFI7GMhgHxTGEdpSuJo3Aa2LbDHCHGOJfDk6KYvT1GenOALhTkj/249Sh
bY2iyhyOOI6Qt5j18FbaaV7s5WSDOk4FMqZBoljpElTuIGQIyY3GdY8u+/IxzfWR7q7i9ezXLm/v
hiWbYi7Eyp19TGCQO0UhUH9ys5o2e9e3CLAVxaKJQDeyniIFjB4XoOo8/uiserSDTE+HNFTbgf+z
y+L0ydHrdrgrslaLj2AgVH2HUSlUoz7xpv5rMRhCt0OHDqrztk6dluwrs3fiXWPARdrNbrZgLATt
Yy2/ASh0sXTLM626n3JrqfddSe3ox1SLWQ1gZNljUM26We+yakAzsUYyuvuklo1SIlK9Lq9da1Vm
CDmxfJF4mCg/MHauPyR1YaghQjCVNUX92muN9Ac7Uc3HcmkHNWhNY37Y6Lzg/0Zp/XAG3YqfNLtP
+j16qO03y27HIkSXHrizJlNAvIiB6KqPeChy8WhUqeMB8zGwHYvXJ18kaquWX+nz/CBaBAYOdsP+
eUY0QrzRCHda35ymIvXREdO+L7Gu9B8hGM+a32mVNB5AAxgfrNFeJxQUzfznYNlJ8zVNynI50I+c
HqSLHM/TSnSV7rLE0nM/H4ulp9Vlz3dYnY3xflrr8Su6YbpHYKJMz1psWfeqWihfvYW/ULtfFrK1
zBHBsKTxPzUFQMtXu7gYw0kuKyo+nlbRbR4yJ10DqIr1mwDokwSm2RhPHYXw8d5G9w3924U5+oYY
jCVojBZ7xZRI9IszVfJN9u6gh57I6W+rQEyH+yLuhHEgqjKGYzYO1X+O5jRTWMmq+CG8oWj9wrM6
w2+oWe5XaWdvGRDIV+FoiuXbaomsZKJM3pesT/HjsulaDn4yDvMnpVGoGvCyZr3P0wUJdmjtTNub
cBG8Paq4uJMpFPfDOY5B4qSjo1ENzEQVyZxu3LEwRBPzI83sMe+W+KecXK0NNa2ZvwzJYqchtXj3
yUZTtRpDu5sN59OsxcIMjCwerD3QKyh2ndkQMmnNoKnfjB6x2ags7aS+72DxxUrQ2dJZQgOpD4Dh
qQU4uGo2CH1nOjz2U596MTJOk0WNYDAM5dkxG+HcE1HJL0KCBnlzl6LM/aXn+X7Uulyzv875Uhwp
a0ABy+q0h3TUlvMk7+ciMeKPjp5l3WP+P/bOa7luJEvXrzJR9+iBNyem+wLAtvSiJJobBEVS8DYT
9unPB1XNtLjFEE/N9amKqAjVFokNIHPlMr+xGqcOECT2ziybpHITK9580Xjq9G3IFuY4KMRkAzSk
1rxpklyq14vj4Rw1dAiJEUoL81ljRJ4HaCx409FwhTnsgKuI84mWse0XagUstybLJ92FMSOvU2Co
BxkNLa63C8RGPzK0AbB0l1V3I368kPTMfhk5wZgvXfecZpdKHYEjG6ImHzY9U4eYRVfOFpKoaf2p
qSsNCtXME2utpb0VbV6PX7Wkj4pNTHy54rDMHCiaivpoN257ZSiZNH1DCFVDj6SWKDEwuph9fBEW
x3eldK4ddEJNOKqm059rDcpQN7DO5f3SKewPI3a7i85mbW8TDgT4DV3uBqoNtzTAR6KdA9vAQzGs
LDbSHSaG+byNDRDYZ/WipdiIxVNa3yWKkNrORFXlNumhGmx5t653SVk494Gd2MNVE9XxFABjH8eL
ZnZATwu9dGRopN2SI2+EKq5fpLMofbNVk4KjnORkW+S6HW+bisYLZ5zWFxtDx0qF0lWrt1aJUWWQ
xgOA5SHXrefenKTmV71eYB1Cv89n2MPinTF/9J25qD9NwCK/aUqfvjpOZ1wXJeroUPCr7CUV3fii
5o6dhc0QCwdqI0StkIrKvGWumsFs0BYVYifr744TWZSh19fzg6e10e1gT+Ksnqr5O8nNBLaomPsv
Ax1a4kQ1SenjcNvejfpSFEelUJZuCwal+uIYonloIi29ZRyY4JeWF80GNWgNP6V0cB+tnGEfLuZV
mocVonPfbZcp8jFSk6E+aH1VJ+E4JOpV7Sp5e8AcIL1cene0A/yD48iXg2cnAS2X5AuWDY1D+4pV
HWSqUzYHCWMhC0FH2fO5rG3rLgEvGuEt1Duqj/3D9H10mZoju4jFoUvuedFhum6S0Fqo0xe2FZ+b
RdXkPkzMBIePWXaUnoJ4ZuXOwriQIo5XBqL9ppxEBQpGxpRISpWlz0sTLeaG9hNWdKY0xeMQ11pz
NwHo/gr2ZFSgz9YIyVVWQqTFmE9xDv3cJAc3TqKauGF4j+MwN88mJmiURsQO9WEeptbaRl2kYfWT
zKq5kW1TXepO2T0YqMByyo+6vOiVTr+n8yyXwALcN/nGsNautc7v2zX1nNphKyYwkb4slsY9Ouh7
GPCZxdD5eVekSBmhfYodhl1XN+MSTxbj0bLog0io0YGmg3Nv0xbMA4Yx0We3Qvc8cOdWdNc0G3TO
lyJtUJrwMq8OZ0VZnitnUC2/7vHoCjsonXQZHXs2jpPU3SxEX2bWNpNSTOpOB660F5p0rFCpsyE5
L3Rn+dQNdWvuAOWyxsHETl+pqA0Z9FJ3+iBxPSpF+B20ZnP0GVacqoXlKQlDc4kd5zLv0Z7k+M3j
aPki44S79KCCQGFIRy0w7REp4Wk2SiVBRyJa7JdKIvJw9/sGyTt9OWDvTN7XdhkOcCetm9qrJs1a
FuNgRbXcaGNFXjVy0npouXzQJnrnUi6pNVIx2LPRcTyZ3aySWmlUCAO1Tysiwxz7YpdjSzpv8h56
1wf927XLdpLO44wK5FuF1oBK0dps/WnYiw4lRhqKqx+WAcgR28e+WKRpfTD5W7/z6VXQKeRwBKGK
lclJBz4zVast2liFja6mF51FMZrqpX1uzZBABlVtgtkotL89afsxZ/yB6aI9faqOjvxP5Jipqh4Y
kJVnwmzzQ+31zgcd//dujUkUKLrVXhYa89sH6II31E0sdw7YUrlXOj1h8kwprvF7Nz+3radG/pyw
oP4Xl3VhSMPSRt6bcf3by8q4lOmS9upBMxr1RkkzqLGFlW4H8kAz0PIKXbLay4b2g+u+0ydcdSeR
dNPQSycyv73uMKzQxCTXDqVTmodcyfoxlGoO98OY6Rr7sRrFZwJPjfOsd7T2g571e3uD4TWeRkz/
YGCcrCOkftSC1E47eIW3litxem3VWek3dvaRsNw7l0KOD20wfGaYbJzi5chMykKRJCU4f4xhPOVR
4ESR2M+y+dtyjUDjsPNe9bA1a22+vn2mtaHGdTKi/10Jw9pEGNRsY7pIN78PYe+MTVYZWuaadH9X
DMTJVWTZq309WocShUFap1bffJ04nG+NaOy2NvrNz7+/4HtPcJUYXGF1MDBPZZoGs6vLsfCgrVBg
bbRB6udj5SDDWuQf6c2/sypxUAHOCtMZKN+p+O00oPKgQ9zkDK61drPgxbGJmjmq9jJSxA4NYxe/
SDlWJImNlnxkZvbro4VbDYJwndFCgTBPlmWZCxrldQ1tRsbm1lHT6EwvYCCZ3qCGzJXm/e+f7K9B
G7lNGmxMbgANAuV++yoLDf0HJJOMw7IWikAjRKgPsffBQfTOGJzLQLCA8sQsCozV28toTkXq1Wbm
AZR4n/mjJcSVV2UI+Mp8rF4ZJVRXs6isXZ4omuZ7dtbYK7lbR9TUyB5+f8+/vmJOIsRlVP5lWKOu
q+2ng8pdMEN3qPQOWIDV515EFq7oen+kveHc0MnIUDj1et81y3z3+yu/93ZXHXceAKJUjEjeXlkW
rdAdwYEsOt29mfpJI5Oay63Zu9XlqEXK3w6x3OnK58Dvi+TfOblTM0F3dGxa47DuY4K4rOFkG+m2
iOrHyCvtexLBkpZMN2x/f6O/bljknUBAgxJmI0HQe3ujSjbAFoZseLCLeEGczurDSc9dand1/uBS
v56aXGrlQrOI2TCnSq4UcHmWWai0A/9ZwqIU8YWkpXwVrx5AuQEEYLAd+2/nOggDaoyNSXU4PU63
6WDPou6XTD1Is20PXh89W7P6kXHJO6tlTdsIRvDbALmvd/7TOm2GpE5x1VAPkybtNnD7sfwGd1pe
YOvgtRvhptYHvO93XhsGAyaHFG1XIHUn0Se1e4HtpLEc5pw+tmol6XGyqhTbA7f8II9bl/rbPA67
CsbuaA3wzkg83t4c/qT6UFu9dsAVaNksna1/W0X/dtA6zWOHvEcAxaVDyaKnlkHY+IOI9M6zXQXc
2BMMjSmOTw7KNMkLp+DMPgzoM266YaBksLOIEeGSBf1o/i82BDawYKJ/sJ3ArL293TJnMlxKdTkM
eqcGzZLXO8AOw8GyhuIDOOQ7ZDYYbKQAIBs0UMTGGvN/WjedZY+V1dvqAZM6draqOOJpdapofW1M
umevwEDKjzOjglaceUoWcJ5PEgp3p132ss2h/TrqgJf45FV/O3PgqzG4VsnfkX87XdIm6azd68JC
NDi1PnWGMX/ThinLw9FtzOdGozz8YKe+Ex5WVQ3yaUKhC0307cNoC4iutpNDUAJ9dBhUMYXzYmBY
ajX9cTUHDXr45L+Pfu8AEnTGluwgJKlQXjw97qA06+ZApXSgN+Gs/JeOvnvRucsd1G+gNe3YWVEo
OHm3TTqhU6bJsgzzSjgfWde8s6NXiCDKyZDCHFLCt7evSMgnWtly8M5Lvo3oVhx0VVgbrRUfQYne
uRTwi7UEJBxDJz/Z0ZUjZVquvTezbS6j1JWXuSZRUKkUffP757su4JPY4YJ3BPTLLTmAsd7elCak
qAXKMQedpk8bKpFFs9OqS+2DGPXeddayiCeIChllytvr6FNSpCXWNQdryupzYP9VOA+6+sFqeScd
IQZyhkGY4CQ6PSvJzyvFakz1YE+sf/g0XYYA6Zxl+ha5Y731U1enbTrldh3Dg63yj+rOH1ypk+fJ
6cI/mOeutJGTYAhRw+xje9Y4zcitfYGAM/yQvGLuTF+5aHxLnUfVB5Suf2JTe+hRtIb5jGqdd+/Z
jfGs5tN4H+GZvqBSo5SXfUtDJpiSVeB8pDf96CZdaV6OWQLB3S7HBsEIrRefvI5Jja/2eDEcDNQX
rgySwqc8ca0HJUaPbINqxoLss3D6x87KljND5FJBWQ/uR9jMIAg+SJjeORY4bwEzQ6FhAHrKyrcy
txY5a+9gYLvAiGVCOl2J6fAz9A1gnPX736/k0z3DqQ5AC6ozKwC9otNQnYEP1QQ8g8Mw2e0nD5bm
rpj5o1Y70we39oum4qrVDkuTZhDEIBBo673/dCyg0FW6gGQmglJGb1dEmrgsFGfSL5ccvZvA6yZ5
hgIDVgpKnCYPqmErtW8NnnlFxHbPp4Xxpg+rDO0/ybBDD7Kx7ur7zIxm57IFJhx04JWf8J/y0pfO
KrxzdZQCE1W3TWwbIMNoIbc4WFoeorJhJVcimSzmI13T18E04zAWxIUdxbDOHfVhmb0Fm0M0TuV2
KlR0XPWm7aZQEXYhAmXlOvm4rUG5Vpeujff9pE53lqInIGlLmxuUpevGYZKNTXU9jqPYWpMc5ksz
KhmpC4Rovb05eqlx3epxRhcpHnIEWTiomwOQkzTe1Uzq7T0j2RnvQhcY0pffv/zTo4kXgmItmEei
GMHsVIgG/ZdCYY/0h9Rt3MNQTYKOJ0aS7bnAuafdgoLR7706meKPmMK/HFBc+gcDhFoa3BxS0m/X
AgYvuqko9nAw3C7OMVRpsJJKxjp+VOvcGYIEfxPlaEv0rw+aVLSvLnqYs6/g6KV+YF72zlNYlyS5
IL0LKP8nX8XpM5DyoMEO6NV3QQZwyK9zob96JrMruymbwHRE/EFk/6Ug5QFgQgRRDxydhxjGujF/
2gywGoGgNHV/GMHOcW0jNi6R6ETaXjLFKYPIHvOnZI5q9aKcYjiGbdxKO1SyRjCc1eLsIw3D00hA
tsZphubuyqOFVXLyhZIqzVKkNeeDWdXeVdwr2cFVRyNcWpF/EAlOjzUuxcNe2QokReth/fbeC+IE
+f+40OLos70pS2jBAC12v1/d711lbdPSXyO+kQW9vUqZe0uk6IN6WIq+DJMl73ZaV3xEQXlnJdNU
Q3Uf+6C1qD+lGFkIUo1uTsROoUWuMugqunuu2Dhtr4V6vrrZw72p0/bMU1r7Uquqj9TYf13AfAOu
TwMF3Tow/m9vtB4FA1pzVg/9WER7sBXpvoWZu02dyDnkRjcHtR0vHyQNvyT560uEZLyil0lunVNo
vTEgxleMiBciocEgVo8c7GsVyM7Jtq8m9TA0eWsCoQN3pOmzQE3SVHkGmW3hTEBgfxgsQ34fHMRT
PvhqP9guP6cTP74aI45VlZER0KlGWRF7CHgkcjkUWqGf1dlor9BGt/3mLDjqMLwcygkhO2CEoVgh
dMx+vaU6qENnJgEg7LgKgP+gXoW4dpX6whGlvu8keUegSGxDfRs9si4wJM34IEpG+84whD35XaMb
Wtjrrbi2KTOmQGVY94AHsWjQAG8H4HwgzJ5G9v7VVCZZ50drYuN3si0rX43V8TuWGyndIOlkqW9J
YGt+AfL+2kRx/0HtZZNtfr9JTnO/9VHRg6JHw1uiEX5SFpp2E6WeFMuhs7ToUrUq57zMYhw/zCX3
XirQF9+xOu67rVN39uffX/udGLiqfNLqpA5DXuS0BPcomwTbZznQhEjrjTPr1vc8RrnCN/OS/IOh
enTVZn1WBKIEQBquKcRdISd8JjRT0i/8/Rc6bQnwMHRIS3Sr1nQIgZ23GwnnJ5TtWqkeHMsaFcB+
czag3IVpm2Ygcu3LJAepqDHZL8PZNFJyS1Uxnn7/Jd6Jw8Qq2CqAq5n3nNqFT6ZSxdHcjYem7jI6
9uq8UZU8uiUNbD6IkO8EDro7aNDR3qRH9yNh++kMMkUUkfcv02EBK3jVyhzgc9k2wRg36rEi8Idl
nhV/PuT/fJ7+T/xaX/+5D8W//os/P9fN3GGbKE/++K+L9JnxZ/1d/tf6Y//z197+0L+umtfqVnav
r/LiqTn9m29+kN//1/XDJ/n05g+bSqZyvulfu/nTq+gL+eMifNP1b/6/fvgfrz9+y+e5ef3nH891
X8n1t8VpXf3x10eHl3/+QTL106tef/9fH14+lfwc/02/payGP3/Z//zE65OQ6w//Ax0FhAc1BkK0
Slcy3fi6fqJp/+AVwWtQofuQrq1pWlV3MvnnH4pm/2MlAjEgJ29ZU2qOUhp/Pz7TXT6DG4m2Mh0P
6ADWH/9972/e0r/f2n9UfXld09UW//zj7bKEPctRagGnZ/xBqvjLsKyh36PNOrAse+i0G9i6jwKI
58bOXX3701P568o/XwmNX/bZv+M312K0462ATMNeu/WnBxojb23u4rT1VVoWvtKP7XZcEWEIGUwK
wP1osrCWGgUAu96+VIci2YAjHG+dMqqeGmlUl7U6xn6LGu/BZQK/H0yaIJleIm+ekNgpNojvZroD
mWgcRS+Ua7QCZQiPRb/OcTt9MLBtuMV87zJBHM23YHVshDW8zkz/wQtIhHMiD59ln9KTB0KbPkZ9
M6KSNBXMuMEvgMARpbwe9Fa+RgYGjfBSnW8uw+Jd6pnk+kIRvompMN0h8A51O9QBUzpwGz3ocwyM
qpfZxduIeYYRlEPXIPqE1/0tfgEzkBlo1cmmn6F5UszK+HVBHGAKjSlOt4ku6hAKmgRTkZZGrHTy
tlQ8Jdc22LYohXrrJTZAaHdfl2kd2aHRW2bRHlVP0Re5HaZ6dsajM8HWvZ/1oqPGGTOOIbwyDesK
Uq93PYCNe0agls620tNwCcBpGU9iarVpE6u9eYChkyWBWUsUnGohlQdo9fYNsof1S2/X6Setnz03
4OQZzJBR/SAp5GbrUS6tjV5MU1qAERK6s7QLay8+gktx7ucarLQ/yWwZ/GpUpyPQErBKWmdH+wXA
yBdRjzAnxg7GK201gFyh1qqUDHggo7g0e4zN/FlT0zu9FplkrJPPyEgWA8ssbkvHO8IxM1GcAsMB
3q7oe2sTl7mZ+h4XrsOqs1okeEoDIfgGT+2j0zcKCJs5i0Y/B5P/1bLrWW65B/k5U63RAw616uyk
am9/d0H8zuFSgAWHrT3mU6C5iQFlwCwBdzL2wQvVVBEeYPSs0muhBjJo1dGADzyUyDK/p0fzCpsI
GcsuLfQXt8mVZec5wruThqPEPgQRLAuNLPEU6N4uwpN10nnHZQRJ65cOwgJgb1IL4z5lXbm1odfP
EDqKK1ONMGPJhIs+jIMMMJZWYw340Rhk+4KrFrnd4ER5TSvEae1wzBFsCHVoLsN26LxZxjcC3V7i
AcFobsQrZqQmMF6ZjA9moehonZTKdGyYlC4bw068FrKKDYMEX0XGmxU62cmxteau3tO/K5/szMjv
5y7pirAwtAlSrDbwcEqShXbj5mB/fTdaKQGKnU5R2MHFuDFomzyzJmj9NQKv7kArBgCfqpO5QPGL
af7WJUoCREnP9WKbmfhXAUBxiSIsn/IB5VXlFq2Q3A1H0zWvMF3CQy0VRoG7FEwTfefVrBkwavF4
Uw6p7fhpapdgk9CpBDVpGvJrVvf9F1HRODjIOpeWT+SiaBMrGcSfRivdVzZC6sDLVPGKEHeT+jNq
xhsUkvp5L0uIMb4CIafdGDRls2t1mMYXxxDdhLHbkEsf1mOUg9dXlOsYhZV70tQ+vjcyz3iZNKt/
RoW7+NRFSWmE9bjOEBxloKRuVCfSfBJehrmLwo1OYIkbExh2tmlnW1xHzUiXQwBobzeaVabLvu7j
7hPQKBf0NAWzDnC2ib8DY8XwKysVsznS7mimsAfHDyVUFkayUcup7q9Uc17YL+UkHagNEahN10j7
ZNvBJa03+tgmapAgp6ofGblYDQMz7QcnJzW0vSdRyArRVNbv+4IcDWlhb9jFE3VNANVh3Uioc8Xn
czvDJXO8cUb6sFJRP1h05GI/68h1Pss8GnUfnVEU67HkGc7ytJTRpo6N8R6ShQ4XLu8G15/cJcoB
nCuQtMayFO6dyC2Kbhi3AHn6mjiQ8GU7Nm8xfK26uNCDWNVmeQF7pYwfaypy+eoCqy6/t0O1TN/q
CKAkrJK2tXToEtrYfYKXa7o3orYUFBl1C4LJ7CeDCyxiLhp1vPUUpFYvZ6hxdBFHJwLgXJVCz7CB
ipJqaALcYZkb+K2oFWPXd3M2XvGccaMoXaVOE0BxAzBDg98f7TGozPuzOJlNbmmCMz848JHiyPie
KXlT7iUZYE7PTaJOX/u1Y83OFl8AZaz8bK6qNCiVXlvaMJZKRERSnVZ8gS4yizRYcnT4vzrznAmC
c5y1n5rWpDHgzrq+7FG+qM1dJAyn2IwGyqlhhhwbwa/Ny/QYp1pj762CduC1IrOitfxRRyBr9UXq
70stWcdQlW4au6gHch3EEd6D/twCMAnsOuupvspqbM1PuWB37Ku866GuFqWn1X4551r2Yoxa693N
wsbGpOo8KypCEuc2e8bYRJefm94e9IuZaqK8sKwG5PVUmnPXsSdrJzkHIOxZu2hoyuiLmuvLEFIY
DMlOz+jm8+3phmHxWo5X48g0eZO4RZqgFqyP46tcVMqQIY9L62bMVeN8SoivZ+PSjgP2hImh84Ts
qfrEJFORxySJbOZLZgyZBzBTv0kFiP1QIkfSX/ezoX+ztDHuv3dzGyVP0LHL/gLJtjY+r+3M0Q85
xP0M1TbVk0kwEkZVx5+rubV3LJUpGzZNhySdtVKCFvOoLvPLZJWmP02ARj2GnZe2whgO1uBc6mE3
N15GTF2sfV80SU/XSxRmCB6Twk+BqOoOM4DJyIr3ljl9znS7ehjzFsnNqLQafBaKdBNHSXFJzjB9
t2q12MC3hS/A6hRbs1IXdjJZUtlN1VVHD2Sr963eBM1gEXMVeFnDMLYHtCaLnSFM7BcTUFa6UhbB
ABPvK4p2CVB12pehK1vMJgU0nNmSaeXHpqVcVNrk7rqVc2en3hiiMHPpushCNJhMGo0xnmuaGLeD
cF6aOR/2UBztwFGJJAAvm23bt/E2k9PL0ityZ+sFejrI8RX+WPd3bTZV196Uj0hyJ9q+s83sHpeH
6GHKyw4DsVpN7JBZpsdLLnTML6JF55DTZ5JLBfMcsNUQh+zM2qOmD2zGsTEIECVwR3qJ+Br6HZOO
MDK9Yqs6i/LsRfY3lom4nsyVdiQhcWSd2V90Rs8IRFew9pvcotskRr9czzWyP0S+5tjarbXTkAl8
jk3z3E0mTAKUvMSH0VCuwMUmQdO2OXJFcwdeuq/jIHV6BKNitct2rki+Y0/Rh2RzNedkZeIIiwr5
pZw6JdDN4ivY28gfJ8WFPDCqnzA8HUKIRs4ByzF895KqvMVHdL6INLe9kDLrDhWK0tulVO0wm2N1
m6jeSDglfZJ11BxnwYqhSQdg2S7U9FyT+u0kvXij1UkTGnFiBbzOdEvi3d536Cx1qvwMWxpQPOny
t6KnfePb4ygReBkjAnhlfcqdqr8UUGcuzQGxCmvAFpE8OFQa1L98F9D6zknV+WsRTQtoe898tEho
/aG3p0NVYTRNxsUsNHQXtnAoFdd+6r3IuTYmDnHHE9aFvejlrtHGr87UlUCeLU4LaEfoqNGeh/Rb
v7Rg9gNDyPq4os0PiLDceq02B8lYke/JKOlQ+x6rTWYgyxOI1FTGgI7oFy9tYVRA6qhftRpn2Y2R
2d13Xegpmkh4S+hIMXuhG49qBSbKW0O6kYYeHkF9iBpPnrPJMvm6YJCC5qWgVzGQjDJoeFTU1qSS
KUAt56hsWNIDIS+NUd3ocu6/Zy1aG39OuP9/Rf/Hikb7z/8umn8p6P3X4qnrxZuCnh/4s5439H+g
77/KHyDWAVZ4Nfv9s57XjX/ArmBKiWSAA3RnbV/+Vc9bNh8xAUWGi4kMPTFmEX+V85ZGf4CG+Q81
ExXOvfd3qnlkvdaZ6r+LbIdxH7pyXAUkGNwQjH/4/KfmzzAZcZ5GRFgt0nNzk3YFQkFT6+yKfnH2
sWhc2rTOznJpY3fgbw4W41GidmqgL7QUZ22ROrvKrB7hxdq+5i1JsKBbGmSzcsCDomBaplMocCN+
L9SbKibPLd26uHWgVW+QimXeM3RH0gTLdzP2rlDRbpgUJmGF6JXQmrHVceG0zgMiYU09sNJ7E3Zv
llgHW2uJDMbWK7IFqYe04ciSzUKhQ+WSOFZ5My3xuIcE/9CY4iaOkEIaepGjkyKuqmL5ilmCSfGQ
qGhV6tk+NqDkwdndVmP3kGpOe41Ltjh4XbwG9Aom9yjOGJw8EuUuktpVN3HtfO+RX9lYg1q/WJnW
7VE1uC0S1B1nz7vQi4Gvn8wPMGtuG1N7oiwQofDcM2B29xntixD74fJSr1MFoR30hydCSwHyJUm2
rln1uxovNWS0DASsqIbtYCCr+aq5UevPS1m/zJg+bMds7PYJgNydOyywjZQkLJWyD2ZHI+EGb0kg
hU+sF/b8GbOl+Rhj7nGAytev4RTlTrvH5wlSRBP0eDZTdlfTF/xuX6AldGfSEfXW6zr7CIek2QP6
eiLZvKoEE1rDzPXtUCkYTCx5e5VUnbpRJgsxH2vE9mGpjY3UumtmH/mF4tSPDbKstF+MApnWtoZc
KjIG9JHj7WEvH4yC+jRS+sEfoEKEDaHLj+uiCQiTZ2mnPeIYqmwaRgW1OdFMwRyLV1KGC/YNn+F5
yuvM9bpHTS0WGEptsQeDHJ3FrcWgv6BD7yOWvVOl/ZRpREcMLmZNOY8L7CiKNsxxa/Cn3thajTgf
qb5bzT5PausYV+WdrZiQMh/gcK8TjGWfddoXGDaoQDA5bstEIVvtfMormkymd1VW6RxoHea8kYG1
tYpe+FU1pT1+q31H8rNabLLjTPEVnVLL9dFDUo9MkNqzRIkG0tXlELFTdrk0q4CnftZ1HbyURUOo
qYWP2eu7oRt5eo0WuK3p7kWVuleC6eFzprD0FAhbgYh7sTHVvtma6php1DKzDGpdkec4gtDxslqz
xYesdTa15sQbNLVCAMVwnskVYdgh0yboFVwgJ2/fFBJiFevCfhlzRIpLuekzgfGnQUukULSwcfUh
hHehhjpyVpvCXsovZr2m51hg3OPInF2jpUDRr1vzcUSTgO5YgsiN0U+7fOnX1kY/QDa35HRtWum5
I/T+doljyrgaZ+6NJ7J7PRIioGmzl1l/LBBACbV6jnZmC7cvaBF64FAvrGMfIUCb40KJ7sy4w4US
YQI1lkEy0O8xnCfHbp2zYWjVvZPmaaDP3XSBFohkKdH12TqYrYS9RpLn4Xd6k+qCET4eHb6brO2K
cYrwRbK/MI1/IGnHbk13d16OYXg8OJscgjSFp/fJrjUYj5GjBLiJVCFJuLOdXZVQmU3xOX2/bMNU
wzu2UdQARYk167ImvfqkU8EFSQY/uG6SS0dfZevUOqCdqFzS1PneDKTTTYyWX5o/Wp1tXCxIGswE
hgvVGa29cKA+rXTuc8WNUiNQShasSp7km0PfXw2lXZ/jUSb3yZRWwdCWlxm1YIjAR3sJ3KX4AvTH
DRTNBS0WUb9PSjMeO8+BItcZzY4Bl3a+oJ20ozNhND6IjXwzlBIOSm86UHMLc2NmhieDYXYEzuc1
sihmNxRAfQH/lUgGIKuSJ9pV6ZFKzf0hWZbPORE/7hzc+dRNViEa4A0bE2v1lJllxrQtk3NQTokb
DLaAWS2+gTNDVMPha6fnSF5xbf2ymNxrstejZcFRHXo2Y31T5m5Hf2NWSN8I4f1g+YbsH8oU/eXh
bjSTW9AhQZHNN2bfyed6TQwLV7HgkzY+0tXXsbN2HyeqoYq0KkeHuzdf1KxB5hhuq3sx0yz1cfVb
JnZXmtw4iaFe0SYyzhEGRJ+7wAcqMPRehvNUjoGHtcthJuJ+bmL3BdY5Y37V+hI107izWm9AumKE
oF+N+rSbrXY4GzSmhRmuGJjNJ99ZXO4erfEcqykELS8VRS03+oQ4WyTNmUEZhrl3ZgbPOMu76Ir2
F5LbqAWMgh5XabTa2VzJC50SlPxZjPG+kHmKJ91c5D6zg3KXzGMSOmPrwoh14yfFzrWv0B85f1rI
iDuzW72ho9JJLyZ6NkevitqLhVnGvcyM/SRn41vizHEQi8z+1uVG4os+YdF4Iwe/MSnORkjd2nPa
EI9p3uGUARt23yJA8nmkBXY5O2pzJURGoKAlULID7WpH36Jlua3/z9aZYnRj6aeejUMTAq6+xEzn
Os+se2juM6ZYmDURCo4Jg8aHuhdUs1Bl93OSsC9RP77pumbZCDUNcwkPcMHFpyAodSUosb48TxC6
fRwJ9tvaoPUfzajlu/JbVMXSX1bBkRImrq8Pi3aI3YZOae11G8W2y2/DkHgXLKzH2oIfxSuisABj
oR7atCgwRLLcT0nZO5cFVKRgFoj4Dmp6GbnJQxnp8jA1y0NlIdA8yY690FMgrmU89lfq5xF41kHm
XrGH5FttK2uq78qyxg+Do5iXnrQXyjgg5s8MFY35fgQjReG1URoOscbplG06r+oxdJQ3TSWX87gu
u92ISimbqbnKvKqE/oBICBFitOlXx2y71PLhdXf0JOviDvtDxAg81hCVtzM/pUNUP1Re2m3Nxp2O
kbSbInTx4w3gmMchkuDgoDyr2DCvusmlQ+9PQGLoLUArjeeB/SyqdNdrY/m11CidoOBX/jDiLJQO
HYDU9v9Sdx7LkSNbmn4itMEhHcuBCMkI6qTYwMhMJgCH1uLp+4uase47bWNt1stZ170VrAjA/Zxf
NuUeTV6YUUbT592lTzSc2UyHILP2RRtW5W9D+op0juAH+7mty08Wmuciv+Hs7m4YpoeiT6IldWJg
0jg78iOCOFgg0gJ1TZTq68u2UbI7UhNVrtm694pa/ZYtO3lpj9Wpx2z2UPfy3llrjV/TJhegzIZv
7OxkdvWC/W3WRRHZjawCmicfhm7K31zNsl9JhBD36IUonBPmwvirD2D1Sf1S8C3eURk4hJmtt349
uXk4TivUCh7ZPLC9aVeJVAuHKV7+5LGko0ZqOyIaBIxzMRPSUf5OTPJrjCn1ba/Zufl87TzyD5bY
dxw2ysw51JKHlAClJ3fZSChf3+skOTqjmTIDWFHvyCCrrJOh5DviRSzVzb6z9etMT0QAb7QHSzR5
M5l05UqgTzJ6+xXg+VDG6S8kG9G6Af5M7fg4jxuTWtmf7Mw7kbQUyniOw3nKpv22jU+ycaLcLnb9
jT+vfuujGxKocKbNviB6IO0+S01+jnV8TAsaiidZv06y/AuUuIuVk/oVb2s1y6vZqDnYepCeadnT
a3qCmovSOgHyrZ+VlnFTCAcVu/ABXp+SOSl/prlwwnpxl1MLd3NHEJJON46jzr2W1td+XhtOeCtU
GdntkyoYlXDBsyuk/UVLHJq5deeeUN0PrefqXUrDIJEC7St22Zg/KSsOdWK93XLFfXI+eAy9lWs0
q0+5qPfl1oI+2etDQQVYthRHUqKjSq88P08J18rVWlygDc3D1GTiAXxCHSq3yR+WDbFMMl+12b7L
e+d2OCb68DjY1hUXfOareTH2cYmduMuqeV8IM3kqy1n/mteu2G258iKUlD9mqsGkUCHj92kyhqIb
geJid77HRbFGHo0LAVCfeU/p7tWkUnUpbvW0jRJfblY0O4an9EdlmUvJl66+q62/LhW6KUREtj9N
b4TTVK+eaHYzOJFTpXtRpUFR80eVSCDsXMyBmzfLtXTbP04lmsg0u+FabVylpk5aTQX9EGEK+ElF
zaw11Tg7Gns3t6Z7AdGSDUBIa59JrTJPWVX/xGPvhsQfGBfPTF57oztnsVXT59Z/K7UOp3IszEgg
PdhnIr8Yg0q+PCWb1B/mXm1BbXUkSAppR8XqlF+IafuzTfjWbpKAuWY2R4ydRjARVXu/9O4OzsvR
0HnK8rB21qG364uDSfuZ8MlHRzaF71btY22nz2mSvrvFcHE6WIc4yb7tFJaJpImIlvWDpuoT91tK
5u+YnTqu4IucGBg4j7JzatKKLXsEfDoQmU9F713cM7V5bbXtrUlw/ilpvsXdgl7dqp2vqjWHj45K
Mgz/IZheqCbPZQ8fopqMiLSxf5XlACnBUAwWfyjsNKjGzjt0XED7AlNHMHvW5I+yPltz8jq1rXZa
5PpIoPm3Y8UVjI3MMRM2X1MtfIJGfqSdfw2oVINmMd2XLDf0nW0zQvcNZ1HsockZwQpFVi53unOj
JfLiQeOgjGOQaGMwD0L7mkqq47RpZ8+Wc8iM5rSU2oONgOZrWCbH7wxVHKU1M8lqvIBJYju+vU35
IZtt88V2eYCF3cmdYw7njsgRYiRaEmoboZOKYfwes+5oum15RiqhrtZWLJHnknemqpGt2uievZxt
xo7puK/d5pOCTI8EE+kccpLO2HC8gqtEcLh624Opla82QTTRZDWXbEX2zn/PyczaX2TEk+KnTd0B
jKKGJWKPO2+Jw0bFfF+F02a1FCYvLMtmp+StXZRBubReUW8Ury6J+cxfhnYc+qJ/swq3utNcZMdd
DyMzuCVv90i0XWhtWxxBNUCvZgVLaSHgZqvSSB+yBgqnFfSyzCkzx2BXpElzz/94a6nw7OroDvRs
vStt57V1q+ZgGkX5Hdeie8kJoonaLat+utJ0TpO1VjviSHKE5DFdz2ZJ2kyMGBJZVsyhY+a72qny
97ZQ3keD1uvLcFG/Zpn9owz82LksBkAd8Gxkp7lPZGqySyGffGIw6kNvlSCsC9dOTT/TSZfEKsUU
/0ZbuW3fedpo+1ZzlsBGRRf7MRkIT/w0N9jca25ED1I7gO8pGMdWA4Oe3GdrVKDfjpU+0uRhPkFs
Z7fuzwX6alpYo8al4pchExZZ7fhgTm3zwAIu7+oKPhhixD0vGllVxAsXQS5HYBBF+FG79EwgdQ0y
nDZJVG30DRSukx1lpukvkxTZJS5ufb6am1+UQeJiKSj7jVV/UnEiiWLQyukdmm+6GxYPfaxe60ei
mp9psdg3jvxrD7XcycSB31hmTtZqsebzWBn3RudyYU8zKaQI+hTf4DqwMbfb/G25bbNnhIEeF3p6
cDF9Po3p9m7q5SWZx/ZK+JSMTFoAwjZxlz1RM+JPS97G7AvF9U8aaklERhVXbPZLXzwvxfJ90wQE
Xtkmz2QuFGGykv8aekn8ITSjVr4WgxwYrNW3dZ4/PdWoEganBujrAV2WeHavq1WbqFaTDyOTMeO2
OxkhC86FaDJi9GzN7Py6VsZHPBb9IXGGiQOq4Wuzsg+LCGv4Jf07JmDLp8yhPTNvAp1ZW/Y1NMVz
Gq8f2txheIWSnu2pDNsJegPjx0kjIT7Ue9dkFJ2ExU6VkBhfSvcwuUp/k7lGqY9FznLhd5q1EL2D
yNOf5SwJPUmyUPQiCZcV0GKYdHlw6rF4M0eRHqqsFHxjYjt3PNvneEize9IMlqdMpeabLPR7uGxM
In0Tcy63G5QSBc9OOCQVIZp2E/d+E2P2JlGUh3Bbr7ab2+x0VfpY120J0Wai3Eg0E4LB4Eq0kZ7y
Pgw/YDNxuIllO1laahxi5Cqh0uYz+gZtr7eGuIeUvKJBCNpK7si2XNAGLPFLU9V/a8a0MB6ZExDG
kBLaeam976ilQ/NDHhxAIZITvaeDV7Dz/gMx37IvaWbXkK4ufdxEqydYJCH79bnO9nllZ3OQDXK+
w9tObIsTBx28miJkCSKReTtHGN16cAyl1izP5P0ld/0SG7uRpvrjZhTzrmEP+XBUHxWDuR26Ku3O
5bwyRln2g6ML0hnd4qWxe/alJgM5aWZ5ROvL4Lm45oWodvNsWDG359JT0kMsGTxqtt5TuJl5LKHG
3miGMlS3WJzc6g6jtg0rjJy7s2OXH7icvqjy/BOvYHFpxoRb6X6ptx+iMLVDgwmIo6jU/TYVQBKE
tTp7NVGaXeSF45tW+rkYkPDxi0baT7ydkrmmjkqgxFrUJh6thbDXtt92NSl+ftV63t4U8OS9aB+9
DA3KMNy3TnXRt+Z+vjUP3ry2eAmZiEBZvFYzOLaaMXLK8RePNLtjaqMUobou9vR3FrOTNzOEEyXD
aTPtazLx/gJfAAdrz1XpJsytbfIndvghZOHsqtTyiF/sDJ9Mo+qNepjTMFlPut2YNAflf9OUwQ/g
vPpVpigALL1qQ2cTk9+ay7eoVLyL55zS7mSK4PHmN4fq9CtGLr0IVEHYEmqQEF0PYUhuODfWkyZR
DpWnWlNnXeOLJJHib2vUuMK7AMeFESBhMvwt7c8Y7DvW+ma6Ys1wQtTo5cnsSJOUNiQkdi2YbS1o
x/V53cRAjO76bnV2GrJZ/BUdkZaFHu+zxi3uitVAzTLL/Qz4fMhojT8vTaVFU5OeVncdL2RTzQdz
TDlTxqQ655774RKQ88cA26S771WAh78kDoQ8F6gpznPZf7OaC79Q4AR9fiNSkYrs0BYFNeNvFVhT
Zj10scc/7rLsxjtqFHfc9SOZH8C1qvnNGozjCOl3dq9nG0dOtwqzvwwEMO6IJFpHn2BfFwwuH9Eu
rRiky29HVnkf1KVC3TPWo2mQ/5JIhw/f3BsEPZHDlSHF2ccoNdgKZsyCwdYWzR9n8KxrrRAdn2Jc
x5SgyEx+iImcKrpeRP178TpPhq3RZd+DqpaT0WOLmzTKLYCrDXb6vBp+rTfhCiLezyFRqc+z8qa7
5HX5LBnpSWom8YAbdcJjeseRAcyG+/pOZzV5Rs5F6t5i6qTm5Zj/oAqvSdKXZJPm6Xkr0YX7mmen
kZYSqjrF0whCbG0sOvRR70jjch88wZon9SQ9681AzpGjnCMuw9BOb8orLbMeqd84EwP0SSpdAaKy
nTZslX5juvvV/YN3HeBd1GBh68+YqfKtIezjbrBi/CCqOxF/7u6aoYPmX6t2760GBM5GHc7WcZx5
aSODtUnSvd7Pn7NnPw4oaY5bU9ZRss7Jk6fBIsFS+bbGKUR5Xv4ax4pRpBncXQzThUf21lMyqz0d
8hF88qnLreI05Sx6IkGA0CoEIWi/IxEXar8YkBpkxkCAD7EMbZQwAkWcytNHsmC939PUL18EhKpr
tnH9+WqzJ7gahUq24o0z5mGTN13U+FiO60NpK04N8zaq5M6VQK85spAwTpx5xcwkZ+zJdU2PfaJe
2W5eeUaNoBMFyj39IzXiyJXJy4g1tKu8RwLFzb9gXi2/GPnkod7yAqVVXkQjDX+k5Nndi1wXPI66
/ichaw1XgQTonk11qAlujooYndfiNle12D/WxmXcaqN538HnEOHkAIHqQM80ZjIT0CQXjNLePsHb
q0gs1cqjnY8hAjXIakOrQoewVl/kAnVJV4e10yNiI0o1oGbiqdMGRO0xxBASFv+mUCLaj7Z1BHvi
l1hMeb/W6Xhsa+k8DOU8BiV2uZ1DoN8H8DdOsaWD/F5c5x1VpsMJo8d/aalGAdmX2rsqvPJps9ZJ
hMLN0N60Y/EOj1bRMszs0KfVpV+yv1vTBW2h/RZNbUdj0syIy4rdxLCV5I046oX6BJ8fSSir/kie
cy5431AksdL3UhgZ7Ele1e0hrlmoUa16e0CAF5TTI5A3Q1CdyT9chEWUNaTOiy0qKI67KNNez0Dw
S9TpffdsOblxuf2YVPmkgd2Zlj+0xZOuE0I+tpvlz/ShSxw9ho9stw4IaWM2ibf7UjXVvun7PnQn
J4u2ZDr2DnYRYtB+I3R+RXN0mtONaNYcXhO3TZHm4HyFLHZt2f2SsEMROhiT2Vm1O5NoSHtttQfX
qkuDd8Mq742lnNi5s4NdkiqXECJPIrmcPxnPH4dsKq5ZW26/0GjxvzdVHFqzXT9VGK4YTUhPBUhX
kWWk6d3sDulTu1JqQM6jfETFPt4hlnDDevIObV17u2pJRFBkugb2szXFS8/YGJZt7KHT8rSjHDz1
PEiFqMjJxgF967oESMbXHZlNRHiPhhnqs5OfE6cdKHw0fnN3GvtWzdz2HUSmLxuwEK+O90ObPZtS
c85mae9ofs/vyOokuLhJmW6L/ley3bA4owl7p/0xxHAUBXrotcya1y6Vl0HvkbzVTDM2ObiNFtZx
h/bO+BqxVkTdIkN8M+JqJHr9m/AD2x9douaTsSjCymUxHBq9Pq6xV12lg0wsXrn+GxSGOHueYv7w
U9J7wZrfyCwKUoxQvyXhTFtlnb2iQ4JbqgDE5m1okcQVusttRg5HvWjWTQo0H8jSC7VlqF7YEfvA
mo0XnPeZ39j1Q0VtfSQzyIIEUUvgslr5aMePCeZVnteFC4/sb+dWC8i+VKVcODELk7b8JikhG/yq
GuJHp44Xn2xjfd+BAOeO9kcbk5L/NHyINUWlBDm0kN5V126g6nStmFa7XBABEq66zr+GcfwZZkRc
dHeMAQUw/L/qd5ksSCI1cFmjMPuHdFuCpUtPXjxHQx9HUy+gswGQg7o1Xtq0DKpBnVtE4kRDq3l7
TGiYvTIC1NFmdCZRi02Y5vNd2wvku4LjNe6Q7Q5lcjTkGIeuw1OWkwLODgHmrZk97b8Fm9r46E1O
fsr6+i6b2iutTtklw78IM1rmFZGxQCDzjJoOHfXrBHVySGZN3cdtpYVupwBy8Q2BkVampH4ShNlj
WVqy9aOEwEh4S498Q/dytkTgygqcF1E/mXGo3G8coAVlc8AFau1FqsY/qxrYrZdkQDi4NUywk71G
isplfzTiIbKr2t38WShCljf30wYdPCOhB74enF1fofjjkQHmNrHQMovIurOeZX3zmk1Lg9eydvw5
qaqzTEd1bTMxMC/1ebBpugIQr4SvtyDBg9iSQ1OKh7byuvO4cn2l9lKEXlYQH1r3ugzdyhrQLObW
AU/fx3w77ohHxg7hjtAXDsRjSWv30aoRr2GGTc6xSy/6hsG8Qmpc5fKjb7DYTctN6Yd+Ee3uGLUZ
J22+auZl3ki5ohg1Sbs/ZBbxjazBsLR7hczZdajSICZ4bILUQNjQ8opn8L7CacK4eRf8QATKMYsW
F1si3W3Ee9GALsv2WbOBVLKV5xMDAEJbejydDRxe7WYDqLU19kNNx8wk0MLJeVcjRwwMb37jdT3N
+vC8yRH9RYMes3dA16ZIX6ewnFB48R5VFCw1xrBfyCrg9YcVxplSDUS45siyOUqYSxtO6m2skQ4Y
x8argkwT364SN9+3ryRUYaLzfPa8lMKOWhwN1cZfng7tHik/SyZB1ZKwrK0DbNBOKfkyENElSD90
YVzsBWPnkahycW+U48AzQ7TkK17+3EfrmEVFQRknqOnDxOq8z/NiuaYIpI25GQ/KhisCY+I71PXX
bdb2KWGoD4lGbYEYJceVJdN7hJx1SHGB6SOqWUNjGPWDEwNM5WCMFzEbn66bIQqpRX7k3SBfP0vK
9sFE0BAMmYqPQ3uLtq+50fS+/14cG45Wr++3ivZtDYqUe9x6HSQ0Cq3mBV3ILmqBqt4C9hpvn3b5
B84yYvLatIgKvdlCt9d/ZGWt95nbGEG29COrZLaGlqADFe+C87aVIy9wAcsHsN6u+t6pG78j11dp
5ofJwlLX1d4zOt9g26gkcIQ5N+HYYkEEhSaSXiHzqcUhdlukdRQvCJn9YYuJurbeu+bqHVAKn0Tj
3hwKpEAm2TiRbxwrA9wS1b4JSPbuEW9hZgYU9RziFjB8W3Ye1tjlaHU5rqzbuah+1tbbpVYezJOT
ctRmW7Dp5oXMawApCgz7Pn1GhWLvjdaoNibs6UJf+w4XKe1IxpMrNPFIwgs3wCSf8kK+axZKVuJM
UYOPTBkC8kbZTLBd5j3wS2j3DWvDhyl61u4h7uR+tCoUN1afGdcZ9OfGycDOj6GLiKv5a7LkQSiW
izxMRNlgf1nJmFF6MNopNMCCjfNGB7/Ci5+xakyRIbjWFOH0UVpQU+FpCCTnuDyPsd0GREWwOSFy
5tGl42RLaN00izPR/2FNFJKunAdnye7drH3atOxXo037pU/2snMeMst9MvA3Ia9MtUCf+ixMhPec
GC3k1TA5kVBeCd+WbufKasvC1/m9fNIe9L9U+mHrFJrbvaE+LSNdpKYX0HKoXivBXbaf0jRRu5sz
w7uWEgh8a82rDu0HYu0+EusaxCsB7s0IPIP4/OLpU0L3sL3hkakdhNWprYNIu22dWj4xACniLN7I
cDPazXnxupU6lLRPj92U6K9E8ivqxIn49UI+nNeZOHf5ZBc5b7ruNDt72OrHXJbJiWnS3VUeEf+s
eZxLkxDJT+rGKPCQxK7dFtYEjx1ZUYtwai0aS28op0BxENQrAxF6s6uN4TbodXGPn5dDtOFVpZg9
pFH5OW+c2xFLmm1vGcnRTZPukiJgjNzMW0GV1FuZrWlYOMPbRNp1SMXzdqw7wh1JzuBUgoJQbhUh
7vrR+zbcZqqO8MOtEYHlIP6bifbXmygidBQi474h2FjYL0z7DzrH0DLMj4oHDoNId2qK+qovxr2b
1683NHTXo2c7WmQXBChZUU6bUAXeOEB41Zn3ui5LF7qLdu3w9yBBAnAY4fWg07snZGaQm1uEJwXO
qyACOdnuaSMJNmL4o2Xa8MsI80lQGQBI6iK6KV5IHG32ul0/11q8wRm7XuRqduwbZgvgxQLfcYcD
n5Vtr12bfkj3WuqNmp/wsIRpvX7jeMKl55L33RI0HJgpOJsa2ruJLKGQPsE8SvrUxPSxEpJtD87Z
HfWR26fS7kTJ210Y/7xSE1ncVmvs6kolwegtz9XKMjfo7T6TyxK5sd5SsDL1/mQA2zfU7Ty3k+Xx
Ss1InwQNBK6ZNWGxmcZuzZYTc0l7bppa23d5PdzxjeBkMovyg6wZIyDVX95VGRNf28zvjWPOB8Ju
m0CLcRTqyYxEcOu2PdSdvGZ9+zPBLCC5T+ZoWrLsQZt6zjTO5wg2Puq9+Dfp1sx0aRJW6LcO2uTN
u3K6Ta7WzUxFp+Odp8+f0LD9AbEm16ermaFmTh6SZj054EsCqN/m5GEEnQ0V6ZxhPkK+xLWlXxHT
dYFjNMtLz9Ry4rNeMzOzQxz+6b63MdjAC7Xxw6ZZXWQrzoeO4LOd4075C5P+EqwAyb4ByPNwsyc9
tnWBP7BhFGL7sL6Tjp4qEiy2i9csJAg6IwJ2T8Y2poWG0Yjigr0S44gQoFSPJk3aZ9ah+dIQ5m9i
UzSgttgch1A6bYfbZV0fS6KD/sz4J1inVSxf7Ml4YIzcJCUFU14zMA4wpvqtCuh9TbtliCgR1LDB
rYUealDEcBcQonTB5FR2kEbkE6ZT/a0bI20/m1iuWlCg8/1rTK3NoYamy0+91RQsARbi3DRdxC3N
tmY+avoL/uIp2w3rTQNS8JBKKofN5IFQku2RgidAGmk5DGNYnbw0SNq0oebcc1ZuM7L/YQbQ+hNc
rxzUqV0bNWbj7nifu3D0tt+NvQ57e0snvytdFBxWxtRmpao/UDkRjpt8MKpil7rsK9m4eY+jI/oQ
aat+tjrIssjKqsk85tYsPLZJ1CEaaF/o5cs5No2XpvaK+3RmHFqn/G62vOZRTMa4U8X4RTr3PQ4W
01cWlHEpjfZU5qV2WGI465KeeiAHQLSUZhpOI/djIFb/IobsmGh17cdSPJhqWQ9TXUdm5d5XEiDe
nd5TZtrYGyPTW3Z4qM46v06m2i/sqW+Ka1xP0z4EDbiLcbAu5ObrNH3Ab2HLUYsz+GLS8t3I7dj7
aLCSU5uMdEQtdsaSs2rnrU9afFOptWcKkpFTzOY5UTafucCYwyBNn0a/7pqacmx/m92dIJMH8SAj
EA5M/TThR3tqU9hQXJ+x+OpdNaJyaOLp10ac+2WuYvU15Ir9aB08J+xM+g06Ux8DQi1m/DVZF9+J
ohneGcAeTUkHC0NLIg9a0k/7nM3Fpw9VcbON6gfnIw27TvNUmxaB7jZVMIb+U9sGtLRGcep0p6t6
x0N6bZsp6OcOOR9BIHX3HFf2N5UQXNE4TphBPNPaUcyn7RalNa+YQp3CR5x9zVXWB0abd0h1S7VX
pR01hPRRiI3O3Qhxbhbyq+hcaAJzMLug2/AfdxoejWVgskuTzKLqzJgslrziaBJGGOHRWR4oe7gf
546YZw888s6ZAaJ9lvvkI91uT2lRO7/y2aYPbqmKI6jJrfbKZB7mTnTn4b5MdeO1JLgRIWOG9AeD
+dnFWALVIOKdqWnGB6Drkw4zdHJJjAImm7Q/5Whj9i4wm7+WDY8J9V7lyWikOhBt6QVxaW7vxB0B
e0Ag/yCnqC9WuaqXDN0sJIWmHSsSRdATia/JNn435N37MqvUvRFXH9SYWxfWlfVNN4z4gIS6e1yR
Au2pjIDpZ0c4jjiB7skltx7mzDHOhqPUHfbo7p5TGSajwzsD4rn4eVfNR1fl+ffQ4cwpkWlQ3UZr
wQjoZ67deFcZW3ottbXEGd2Fq5OoqOuEd6gHT39Ti/tN/P5wnmbQZ6dA1b3whV+VvXqhvViPGNXz
+ZC3hfmZVKQguvSKPPO+BnCmFZulox9RR9/l5fz31qezDclwXmlQRGIyqfVQjE03RdjRfmZMw2FW
rBUg07qrSScJ7XH9o7nTEPVZUz96Y5NA5QwZN5YoHt1pBWrUpdjFdeGBX2N8fVY1/+IZBQLu9ZrM
YTd/Q7iJCd2ipChseqJhBjn+cTng0HjY2xggacURO6WAVP0mmn3mGsa1mRlcham+60SDVsA/fHLS
/ge7UzwcAKAovtRG95kNzIjoDJh2mBoFDHvzqSYIR8JveG3wroVNub7i89yQPmZ2QIza0cCpeQUP
ss5gbBzHt3d/VduHmyLPhEqm8E4a1bMrcq6CHoX/oZ+dz3T0PFLbIT2Is6pe6Y6w/C2h1Wyb+FFp
Ga181004v7Ppp3YofJgMmuA0rH/oHHVjZw46wqxxRUZixkMWVqa27eZeR3VfpoV7GGob+GUx+ypC
O1YezGmyYdcFXJW7uR/sHvDHA2mX5ngeWgPVVRNb48HR7fgsSATau4OWHzMWWdAPER/X0iLvlDLS
XeupM3mpEkvEIMEnmjLIZ3ffV9IN5tqIDKh4WrS4gRyVygc6YgW6E1fb81ZskFJb/GIUjB2V9Aac
FwgtGRmKw7ZJFcwuCmydoesLVSDaSAMA2AVoZ/YT612LgCqiC5GbMBFvtGEle5O+RTS5II2c3Xry
CW7CcOR0+nMJnU9VUOIFveP0T0XvnTzTrIMqWy5YSn9nWzMG0JOKwj0GQJHPZnTr5WuolmTnMd3O
ORC8ukUNOolgWvLfeEF+0S70vYxJjnCuHY+E4C6HW61RtGy22NX9+uIIuf5aUu0eOTbAtOu9jhm+
Q1XrH5O3cXUxHwSZfpMTtxSJVNW1KqxnwpF7BE59RZJL2QcT3h7gdvuVRJhkX1WxHk1t/WRwVT/O
fd7vsXfHkUh1dTA1p9Z9iTYqzMtifjWq5hH9gR0oUER0tDdOdgWRJWLB86lfvMIqRHNbWC/tPw9I
hUPPRMaBj37dojplWqPwEbJUgTb6g5RasK39HOqk0Wq0wtpZR5HSaLq+EPpwRNWZHZi3OXqcTf7C
YGVxn7VAerXWHto5k4Hn5BXqwwwviabZB7tT9h1RNFUkE7wGaHCHkX2yM6vfCGrcQ5ZbH0nZszbV
+UXXMv06jpoI0pa+4akw1n3J/bPzdKwWtc1Ug04EjncYOXMQ5S4mgRLJhltqnNhzHfzoqRLNw0wQ
5X0vkd2byQqZrw3L+Ash+XzosOXeMX51cGwabuT0hg8J8xZ1d9/0ZOuIVZEsjBP+sUnIo/I2fKtO
r9b/HW/3P3Ln/f+WpPPf2u7+F/nzxf8Vo/MfpjvD+jeiaRxTSnoVSETDJPefIToOkfYobS0HUx5+
jv8w3WnWv5mW7Xq0auPJIyDZJgTr/7ju8Dv8G5GAkC4C7//tH5n/E9vdPyF6/2m6kzc3IOk5hsnf
iNdX3EJ+/tV0V6f6YGKj3bnKGIDSqb4EmrghCawT0iz0hxIHxzOueyoqSZ5AHg4Dy7bceuufRANa
DapUll/tavKioJBe3rstReeJ+fVzyCyjhmVM5zewLe7VflDz1RqcVJ6LcUDpToY/t4EoOw2iSIOj
I3vZW27ZIhhtW2RqEN5IVenVzEfvWdkLZgpGLgI1JLGccHTkluLUn2UCyZyRB+JvYrReqK/TEYTn
afw3yXVYATzxC5xpMc5MxlyFv8gOaOnW0zI+AXRQvbh2NRP4qdn0fLJ4Fbxg8Thip+90NueF4C8L
RIb+vwCxvT6hXRbDL2vOEpJE5rwqo56kYgT/CbfR4LvLPCcXMPhi7yIkqxc80pLjlevVUFlUNqaq
/v6L0/P/EVL0XyKKiGJig+M/3aMcnWCk/9oVPjfNZqx0o2c6W0KOA+ctjhd0bf/9p/yX0CVMzSQy
kgZ7Cxi8xTPy0P7r4+IVFecPUqEuWyeXMlKKlU74mvv0MCUbO/d//2nOP6nx//J4EmDIs8lTyQfa
HrFspEn96+dV5ZZTOTx+O85NhN9CTr9Xnlt+ZdiE6sOWaTXsTM04Grn/ZLgYzi3PZVk3yGt8Rc0Z
zwVOAST684f6Jwcm5Udr+59iGKWo35OEfZM6JJE8IGIiZ4AZT+p7OayxPJurGGZ0TD2GFsNhqvMT
BBCmb7ZmAWbfLTTEdQsMRVwWqSIrI2kuHrr54cEcRP0mCW0xCS4YzDncLPffuTuz5biNbdt+EXag
b14LqL5IFntKLwhJlNB3CSAB5NefAfo0luyQzz5PN26EX2yaLBSaxMq15hzT3yqVMHAptW4O2HJO
TrVJpszwn+KJvSp8FtuqtspTltjpPiFRuAJ7tZmRG7SHUljTcvIy9LGR1laWsXNo2b7rVeq9Ldxb
DAqFn6tNvaAgOPSZ7h7ojSztocsczd87Tul8H/zUOaGzx1iDaRwVV17Qrg2GbdfPaqZzDkOlRVPR
mEteh/AOoCt5CzM7hF7ottpCVV+LTjEIBvy5Tg5mFxO+bbWztw/0yrlS3lF7ZG5m4XijGFp9+Wvx
nsikZmBObkioKGv1yAPtR7OV+W5HZpVlfjFS9BHhWFSLEbqayGwG41pc7RBO1uaDUgY9JL9MvYnT
0eCxt6qe3dJQSYxNcooxEMao79JyLAJkddBaQhXY4ytt1ApMg1jT5hqf4zzZrQWJxuHpv6gpLatj
TsTrEyxjpL1UULa5g59rvSo0Uwj5xKiRqJL77rBNK6DEYWFXvDUp9gp4HX03DSdc+pwKeqXzY5vE
JtnQSYv/RR8HHWOYRfTofjZsLCyTzGP4YH6H2Ac3WeKdLLjVFxqk7DVSC0/SMWVDnPJOpwe6zzs3
bUOMvvoquev0ejsaOULbrsmMlyKR3fcpWYrvqe1TQEltHFIoHsrtTm0iqqMwNfoDhd+3bsTSB05d
d7yLH2SSeDGB6qpXzq2Zm3V9ajOBeMa38uKkutkmfHRRzqvlq/l50vz2VOnTsG1phn6fPXN8zTiL
JuQFkbd0y0ksjBJUuxBmGGlUIY0dGz2eKcXV9YvFD6eSWPntRJvQ3DCykWlEI8q/Y5pnf3M5x6+k
0TUPDp1ddWBdIc7PFAb5g8uySG2vEoGd1enGgcZDlnBJ0Dr4XkRosGBeYtbT46KDsti1ZFaTIV0s
2Yjbtq4ZGLGtDkt/IQV5mHAYM1TrfiBrRt+aN/VkRN3giGfla7OxrS1TPEF+mb8742Sxb7Dc/uhA
Dkn2JIhRYS68FL9zKQsvYkwOjSYoUO5ufZwDdsTeLb5vSnLYD7liNwZuSGlMEZZyVkhJM4LxpNn4
X31zLG8YT9D0Gmls/kiRbdzZpTt9Jxu5xbvVWdgzdXa/9G07gYqsnMqaRh9SzOdUjeLGAxD6Y6xY
+TBDVvFbW0kcuNwjmc+soWWtUoy7HuFTtA9Lu/C/8STBgzPp8yzRwrzhLoEpQ7Z6MglvV7JVqXc+
gqVvdWK3rxbibpq5nhoKFMbsXCLlW7hwHRlzE7LSZ4feIsls1+hN8BD7tY6y2MvQ6UxyprItF1vv
aK3qHTbCTicUuLDj765ywFK7pkWWLG0yfQltpD6XwbQaf/xWz3UxgFPq8mp1W9OjBB5b+RdcpM09
yQRQqdJu7sQhgIWNZzmBJdPsLYb2pjrHWB79MB0HGmVKdzSJ0QYEIDoTs0NoZQaQj1gjmGDYwC7O
RUna60bZor1nF8gAy2ItkJFfm9md8hzaySiRkxtCeRMPb5jjfsb7UtFyWsr6e+aiXNnR4FqeRafF
8AV8rV53yiI7DHVPKjuZoDlzlCQ3fbEnbKq9DRaJ28jFEE1ApVgWY18WCZvIqWsApqQWBUEU4y5M
oom5GhHLqa+/MLc2vou4Q7BTOZzVYUnSO2Qd2tssc+yPdqxlP/JkYWOOPJM44gyIB84jTuSC37Cv
8BH7ozOGhkWqKarnluxKeCISTYKb0lVN9IBCBEskitHS7vAU+1nWYX0iH7UHsdKB5zDYpJsb9p0x
cFpoQagXFlU/oVbXvok8sD8FCgEqf897bYTQv9VxDAUgwARO7UPa4sKD6tdZVPbGxHBS6NKJ2gQR
GOqXqe5DT8T5a+5pmh26QeJkkQ1+B3uqnsdIsJqKjmtm23g4XWxPG8dcJgq5BfNTp+nDHQqDpgaM
PlBp0cO19bODB/EFo1L2OHDDC8ZhTnHP7IXVv0XgeWfaCWKr3LPJmFhStJ3IMsrpU5tIRIAIe1PY
Qkg40wjJeHVyYOnT0QogF0W8CovrlPcInOclwOmYFelwNRQVZRS4RvkNI2KLtoxiCfDWWL8VMonf
wS+XkBDzxH/z5cjVN5hpuVEaVwmpIl7jvpep01NLzu0CYS8YiDwsi9l9UqJ0vwzJiLZs4Knb1D12
yI1e9Eh7HT1nEm8mKkW/ieEWnZof4COUGAHeKuhmb0BClbMLUqSphJCRFjCX52KaWkYZGb4/igTQ
ED8qAxgDr7LevJ15zD43rWd9c2gnwr9YPf8bz11nJDk23SLCZerJS+t7peDNPqXiCok9f5NsBdCh
ZAW+sTpFWKUJSN2hJ9H4hXMny37nxajgtgECIhX2xGzU2zT2izZkzkoEOwNxZVwcC4Q+DRjC4M6B
6tsWWYMV2+GsZZp8mFOgRmEyTfUjOv+Y+a/Wz91BIMTmjqxtcxbsORoV23MoHRuxZQgF2TG+YgZO
QJjpZrKgsg0oMinPXEZlzrgH9W/CxRxXFkXLYeiJei0yCssTbIZqiXmv+wmR1XUyOdNurOlQTJuq
ECr7yvA2tQ9LUmKmbBpQtZeyJdVyovIzvRwDcCLj6qohL2qXUKOYMEPmMA7m1rIkkmkKK2pXzaJs
zkztuqhRFRd/DBC0h0D4VPpuCtLjCOK2c+9aiNRZ4zbX74NYL8ts3GMsjbAspR7UGxruBe1yNdWB
yabdb7IdvgDRRk038y2czF/Y0BQZ7vc9YRFd9twziHLKKO/8fHxRS6eaZ1h4lbkr+0KPn0a62sxm
Cktl7o6CxBQHGit5N26cSvjmfcbM0KQZ4uH1f0CL7AS0d9KZCnwz5R6vUQ1dlojmQuG0wdrhNv3z
IoYx6LDiumCDQH8qb2void3f4IBM60vdCTnd9B6+Phrbml8AX0hntr/H2Badfjd2hNaHDHGsiRx7
GZuPTGl996b64N8t1iJpFCo0a0YRQ8grMDBcfH+it2jEuW29Tum8/OiReQPS+8DsMbgHuVev9L3e
aMd466xMvs5dMh+B9orqM1ZqX137vfaEf4582DqHJrPNEJTQQ3YGM7nkLgIPFspF6ei4i4mpsWlZ
YetP5luqzHa1Vo22cehSu1Rb/wMsiGo5ME/GtAIHuw/4IINQQITjB5QQ+S8ieFSiaITUB7iwG1aI
4fABNFwwhMxRRiesPYFtWqGHAfzD5gOFmAL+Ap5Z9wI1/gpLXHpikbd2rFPgLzAYr7NvcWTNOf9A
LjYf+EUKd1CMNcgbttkfiEbHt8uHyYDbaK4ER/UBcwTdlCFUEsl98gF7TD7Aj+4HBFKtPEhTX9GQ
jD9ZsB0z9TokVis+skubcVt9QCUhr/ffBbcEUnAN/7svlJK09lcYZasvJftv3yGCQ6be+AxUanhx
eA0ySlQfwkK5wi2brJ/u/Q/kpT27urlPP1CYGnveDOJ17dwZH7BMPUiSJ30laOL8Fe4m4A2hRXPe
WihNP4CbGKTVV/WB4WzJssFN+4HnlB+oTnOldnYrvzP+QHnmhFItG4SZTKWJWgT3iSKcOX/xgQH9
2Or+W02x/08h1CQb/g5ZJarx/afm2ZoN9QeyCuzxv4BIrzhwpnDAp9b0mT+YVeuPfN9DYYHH0WZh
Wn/0n9AqSFfkfOkugkjbp1uxMuT/s33Gj0zbY7NN+pWheyzB/1b37GdeueNYukcGkkurG1YRHAc+
6M/tiW6sNCZag9jNiMtSp9i3KK6nOA5tfOsmDjbngRYgTMblNvGLQyWHPQe1GZTELGDccNPuG4b+
3fIiVREaVAT1HIS8v8Nq6A9x70e+prGlQ+dovdsQbRkPzt148NPktS3E8zjW+AbcXZLmB6qssMb4
zKhzRoQ2uBlCCbYS+bBPh/SVVTeaXREpPLPpWm3jB9Bca5/P1qU4AkqBLMjW1Me9z26BERcLzcas
8ydLd97iQD6oNN2vs6UiGM6us7cKRJkV3AD+jjGJ6E83wd90s9aIk//p+/z1xK6ssD+xwHyddkEV
92I3dM0JZOJmcq+YMRkOOP8A9/65b/bXT1p//qdPQkpbpGuPZQdqm3GpNM6//yb2X7+Kv+YLGYbh
2eRcrti1P39AxyarN6FiYci8yVZNq/9I7lhhxCGtT5gaiQlSGcG/3xW3bXq2mmpXmJg48rsBMZoY
qq2F1VWU6anXnMiVr6PVR7rxgtIaBi+CI0RHq2EAlW64/q2hWy4BYEAXPrln3WtApccmh1wD3Hlp
8Ag12x6k2WgnDNxpjSHKr/EJ0o3YQJjqGu0fWoa/wNPXM8wJQFXGMxJYjCDXE/SnM0y4qwfTV4qd
IKKcAMf9/C0H8RGMryM8h8KoQyyqNtLGFfFYc1Lwvu5iDu/3F+Jvr8OfDuOXTjcud8tl8046fACk
AjnJgp0KxtDGcf4JGP9zl/Sv3/gXkl3T2jKA9sSygG/FNADVMBBlaPcP32hdGH95StYzS9cU+ozn
uPr68z+d2SAVLdwczmxvsjdzjjm8lxJZvVa1CMBeRXBxDRUOK3NtRLB42zRy26tXM2A7b3OuW/Ct
8TaOv4Ir/yNU4adMhT8z89dG8M8P8M+H9kvj1u7HWfY5MR0Q/8J09iK4ExsIGIycErRm3V662laT
ycP/5SL/zxn5ZUEONGrfVnKRO6yLDn0BnKth38oV+vQP9/VfF46fv+EvSxQG1qxN6DLt8N5ueixh
SfX591/mnz7hl5UjHYVeBIJPmJbPwnvqx39Ymv7+iUCBRaPOIAjtlwfTpdBuc49FdjTuhuXb6HF3
IFBmYv377/G3j4PFhoBhjMs795fHIfNAfiIU5qKUdMfkvh1fdPX4+88AXfd3dxxzNprHBjybX6MJ
eydhaFZxx0HFZYWbdi3bPFpjR1Pp0UDXufbjja8U06Vpl7nn3gHyliB+96yXGf1B0no/TCe7yyY6
IgLyCYYTvBUj+/hMgMQnjYpOyRQWsTzA1b1U83Ne6Ae7rHepUTAGS++0koCSEb1h66BKfIerv9NH
JO+Buh28b3r3rtn8vteetFY/GemtpCmBFQJw0kRXbDOprWa99/Yz1DgljgMVMnL1qFOE4dUcP6Vn
CXRQw29IZsYuUfFuqnKW8PYYzzjadNqTDJ+Feuk042TJ/FDq42GY9i00s6Yvb836u37KjOZrJrwf
ji1fXEc9+vH8MHj7YZVXz/dj6f3Ix4AJNsZO0mbjXH9MJScuT8+433Z96p1Vw3AC3lw2YoHHK+O3
dLmmq8BroU2fBb4BDX62Mzn7BgJmWxVQjm+ZGG65Ra7VUNwSZnYpuveREkIdvPuh+1bgRuXduH4F
xFG7mNjERXsYmy+1+y3B2Ge/igJEXfPFyaprjPXEXcbIZo5STCrCPAdiPt8OQbBdZhiUfX6jZv88
wqqZ0uep63ZdAQsl2JuVT2u+C3WV3+TLtDOH5rLeLlr23mXVDtjM3rPTBy4PzipUILwpqsWJGOpd
lpSMg3He4aJ/nOakRNoAvToxiguhiTeNzf5TA5xjyemxxf40ev1+7h5BUuNgOFdmD2Uh244mbCTd
PVeYUW0NGr17YHACeoDXQ8bVRtPi0WOyTNxaMXtpne738BXHJF0r1nEtzLp3pMXkaNQbUS+R/3UI
tK2L4jULjGM32EcvOdOL3jheeszzL5ZFL2/Sd5zzGqCUHG5s/Y+KoIRlp40HL8lDQVPGZP7BVBKN
FRw4GTxV8q53VjZDRGRE1FP2DeNXM93iLdoE5m0zkn9y1eEyqU4L8z59aCq5I/ksmttqVcy+5eD9
ZxyExAuA5qtQkicbwRjIRDQXjwHrMTCdFJZEae6cprxFO/el0PPPmQ3O021uGzU99ODDKkpZ3f6G
RubkQauERbofxm8jdvSqFi8WatTYe5bdKjOE4dF8HZbv05qZhdCPNJOD8LDqwuzTRP9oKlpQukKT
KqL0Crtl0+fvkC8B8fE+NAxajtHsDSGF096eIC7Idm+4VNJBdjtrGsIZIBJL6Kolyg1tW6bq0pbF
QZjDGfIyxp/2Zk7qz+2q8jJNNv53EC45gk1u5Bs/Ge5W3ipK6K2PCMV15S4DjrrkL6XD3qGrAAxU
3JDOrmg/AxW4xqO1TbFSNNMSiaQNgVrf+P4jW/ltrKPrQD8kwW0tjrntNUHoy6Yw+9BNyntROcdp
YhKyIFlNZtSO9a5EQAIO7sVCoogpGhL8tIMYBd9qC3VsizfuEizeXanFlGg63K4KnZTitqz6Y4C/
C43dQTUusZ8qXL9h4Q+P2Gj30vy8MgFzWnSgYrk47XTbN/U1q7IjUO7PvgBcOYgTDIiLyXQvT6b9
rF3AwoQd0vFefc7xUNPz2+D5pNktttKZsJY8Dm2zQwYbGi3Q0Go62nEJus0+WDEyvowxvpI7ewyQ
qxI10gSYvq8UmpGF3Y8MuE2mYXvHBJRoEVLuCwrSrW8TC1B451Qkr8gu9loxXCrzhz4Hm16/opc/
L5LAOBc7VXJhIHjvmfLW6j6TzPkgRjoU8qb1+wh3zVYrkGab9Y5hDaAY5JAtSv5iT0efXth8q+X5
i4iZoRrpWZC8Y3jVjSqKw4gkNUZiayICzfpHkcjD79+Cxvoq/ansYlOLcsxDveYbSKp/eaVrCyDQ
bGwE6qXmBLqCdxeLAaD7xg/oh5Y0F9kSmiga6DtrYxG50PlwUZ0Lqd+QehsKX161FNGp9w+H9pfX
8y9H9kv5TZYJQPaGI3MrP7JgQurMFkxG1k7/UnItg76ClldGvz8hfyk9fvnUX0oPC5ujWPpW7LS5
CAP7ZcBNY4PW/P2nBGut95fTbtguCzOC3+DXnLbU6w1fNwu+nIeqbiRgQqPaHofrqItto2EvnoOt
MU13awGQYwRZTBC2ajzLzn9LuBTww1qzA1VKVOt4NgeGq9B81z16OgFM5b6yR/vZ7mge20D8nAVU
hBd1+ruTOjw17nFyX4aHIXsaDMT+dGaL3sCwt5WwmBCY+VMYAykC20aY6daw39p4a9lUJ0m/HVt7
Q+9yt4B06d3lVljD1fYUI+HvWZFcU62/rs+ca8gXJ6necClGjkqgGgZbvO03sax3QTK9pK6x9YPp
vm/Nz1PFKCB9JOOx2sxi3lWLeuwx9aRyJJ4jflkm960ckgfF1kQ3xV6jU16yG2u9/MfcUTCNDDSr
LoRQHfUMdjNeJBbetSW1wt9fOeMfrtzHFutPWyiWwFgspHpxW97qrIkpPnhtt7ZxfOVjj6H6ehlB
PzZ71t44+Pb7j/9L/8gw6W+tzSjXYfb8a8Rp3/mzI2w+vWn2fcYc+5jeZpVzGerxj1v03+ovPjUV
//yaW/dT3t3/rgW5/96sCXL9r39qPZr/zs77fyMCb30Uf9N9bIBFf6l/aj+uv/FH+9EM/mV5SPfQ
4SF1cmB4/lf30Qj+tcrmnMD1cArbaJT+u/kIK/5fHhopO/BIMNdZh1mD/0u8Z5KOR8tQpx1iU674
zr/FzDdQ4v288LDrDwLPsIllJCyTw/xlizj5Q6LTIiKPXKhZYqMQffFVSwt8F3ZJ5RcCdUjgMsS4
Ce9oBeEG3ARO749XEsezDHgvsdFojpMcOhcnQb9hzkAYNE90Eu8k0iwH6YtZjhdmklTgOhA5CHPs
7Ydnbw5QyFuoUl+z0Zj7A5XREN8EU1J+0SfVYcGDJkehpkmfSrSqGO4EI9W7b3/xcsYbAAWKt4yC
d+dO2Dq7Ii0+2bJGBYGJ/GsQTJRlM9oGho/5Leqc7C2eY2PDNu8HuBXjYI+Q6V1Zez/W6BpqmLFk
EwJM2jNA/dj6zPjXxk6wAYuXXlFrxBlSjoCx6uJSz3Hl0EDrSJxYcDT7yZzb7k5U6I4i4OrJ/Yjf
5FwFmbNXrppvvbrBPKJyPMw5PEhEyZKAZOK8Zeh3s/uud/2nwExw1Os1mKVJGFfoOFCbvSludo1N
9bnEOS0Je+zmPSKLStKri42T7owDZjm38e96L87gJWHsjGFXOW2dkuAxJ09B0oJ91Do/OVju5G+J
3vOfM6nze6Lq863jxz+E335iL7OCoXGec3nHU0/vKJyWWW6sNHBg6xvlHpFa8YyVbqdBnEobGzWL
pRJEHVqpRSmK8NW/0J2HNqtgbFeUT1bfPxdDZ9xh5LnJmgJbG2jjYcEtHBGRkjBLFPGZyTaSgSaW
1buQaRZpVIoHw6qAhmp9md64kzYz9nVFQ4uaNnbKsTGWwyF/1/dyPvUeV2suV3lZ0wbpkf0PWDjb
1B4Dl7Is6EESGnaOn53twT5IU8VIh63cCPjuBC4P4IMvlx1apC0RegGf19+6CRIcIK/YA4oc7kFr
HHtr8SJfWje1UFrkgiO9BJ1763S1ddaJAiPSEdta2gt896WZ3MQ40Z/q3Ktu42bI3xXUmGGz9GN1
LAGP7GeL4jm20+7FrUv9QdWElXaBn37r+6qLemXliNobwlxqAJGda3ADaiYStTm7ZpbfH3smx2Gq
qe5UL0VGvnl1YbfUMqI0sP/4Y04iIEAQoiIxiHaF2XIRoJris4A/jpEFwhfuXZ6rtH+yKQkfOm0y
93medHszW57NLGCjyeKBFqFJl6j069OIq+dMTEEb1abxebLs/EiIIMyPPICDmdilA9fDJdWnbOc7
v57TrYW2KdI1CeY50IHq6tXdAKhqh/rIunFUF9/ltqJU9pzxRmW6StnzB/Y7eForRJ81Hftuzs5A
ybGJef0bYQQJ0NACh7C3QKExIOIzA3pJKK3mc5IEZQIrNB/83cxVPyW6hqAu6Jb2uCT2E7P9FYif
ImAib25+w4wcb1S2sI3puNppFpef/dmE7ZTza6CaBLfNDJNQJTxWzGnQhjl35BMhwyvSiRhFE/s0
/h9yPUk2OIKig10WJ+Xr5I7WqZsM+1zM2jqdKaxTY8Rb3RPvpiy+Zvjrr3CN0l2lORldxoWue183
/QtxwGrZ4yZTOPG4ngdSzRJ8LkOhTePX3ihSuT5bztBEovEan2k9lJiI5huxc1KvvxQ27PJyQPXY
5bZLjSVxXOalDikkzTrjgZRFCk10Gwwnt4X0IOE7KyDetHoIcknFVbvHmA46zkjoyhBJRjgC6Hur
GW/mVSDa6O0BscARYcKdpuhRxdxrB/QSxt6ADFFkywvimFNnAAxYyTR6JrdEEX211xm0ne5azyaw
SmcTZy8HvUxvE7PCtUCyyGDBop1jqLdwc3SKOX667w19V0Fl1rvmUJJL7XvLNzt71GMWNd/51GFx
mMloMgQoOmneQEHf1YBz/ZLhB9yFJvfPLTOLyi7PsrLOmBD3DTr1WIm9SrvjkreMhAHZCHMD4iFs
ZbCtEmtXAydCJQDibCScJWWtkCamcwZWA+I41K7tinw4IfqGI2uhNSu0+MHKZ1YC81Dw5mE8f5nK
hmCU5TqwyZ5RdT6xmgXGBgMogVQuhvocX3mKVLPAbeGN7nJvVZNFk4N2ilml992EApJ8rrvOsi7I
wx6LqmDjKPZCy0XUVbp5wOJt35Ygc981EwzrKSsm494QvF1TjZ4BjUv3uTMTEWwLo3j2PC9FEAwb
I/csg/afS5iGZOXciYkmlhOUdGuKFhFf4jlbIGo/zLqr9rIK9FDVxqW2k28tTqGN2xCMIlP0NhIx
yjGYp6/xnA83hND04TwKugddGt+5uOaizsPWWFsNzF4YIXM6jFv06IiNcvvEGphu3AkvTNZ+GGja
CI7BIWmDO1gZSzjie4kKzGMIuJN220Ct2CLZ59kd5Husmhsjm4+eX4xfsU3yRBBaYikIlVMgdond
PNK3QACEW4hq5cuQM0WqBKAkUI7s6VwrZMHcMcsne0a7hXumbkrPWwALTveEZZwCp7ZCmGDc7DPe
WCnhckrvNC79KYn7ez2xLt1ksiLK8uCPWIF8oVevE5gSmiRyOgxdUd909eJ9wdjrnEoIyft4YDa5
CYI1IGxVM03DaHxKCQqEEqdveoK4xy3hudQ+EqUnUhPz4lZVtXW6rMC6q2uf8Kbd8NqAxz+i4MBE
FNjfMw7JxfK2EklqWsE0m2vHYIrn2p9jiQ030Udj68AbIEDCK2uam9D5cNqGmkdTEp4/0CPWO6we
NrJniVa8EbRHJoTWV9eE8YIseZdbvIWyVr3GAXAXZPV3BU3xFl8nebc9q55FioWwLnJSpAH34ign
7ZORZTtf70YEj/0uZY9G08+6d1Rl3la5danGDBaRaWh77OOsFKb2o28n+yahi6f04mEEEk9JYnD/
tucBoKQ2NtGcBsUP6H9EgyiNBDoLGlMCljCXQQO8hb1XSl3KwIDQXvjdATQyfXnus67ZFCVVV7to
E1wg65NvVD8c2CbQxHL/sLTtmW14EE5V9wqGzAkT+QddBfp0XLHTa2FuR9JG3LKDHtLeEBxXnoA3
G8TaTE+mSb3kVvYXvNfzBq+AOtIcwR0qu1CTxkMKYjrPHQvhTGcsF8Hm/9p7ntgVQ2psKYHxKcSa
i0m5aN4TE0VfCFB3eTb0IZhCV8TJF6evoR/5JRpOWDSQa2ptuQBbHe4bztgmyOwOD9qsv5hYOMCy
kG2ZK1MdF03y7+PUKe1gFAFuYC2xC3QCDqz+EcQ0bWBg7EwJ5EKID4q3sKuqFE9t2rno1uvGukeZ
Wn62tYQPNBWwbPI5bsC7t5uOPBnYVbO6gsZV1qECCzGFbQlltEd6+VmfJ3r+FLjHwgO/kpezxBSH
zBeUMzElBthjDccOsmw8DDeeVlj7ag2moMomT8XL3/JqkEgKDGXse2lj/TcS+61fMF/nJUzUbHC6
3ZxV/dZPs6tKsQ8gxPw6Y949FPm8gn8GrKCgHOlRvZC3qMF3HGKPRVtzp5MSgnakLvPmFizmch4N
Q0NObMw4dpOQliQNeZBIynifHQX8IUC7hs8eGUlUNf5DbGfQPaFJLRXGi1k8I0LigXGGGpNz0KUv
pRWj2tDKGZI/htcJUbFktAIrNRHvlla4eGcLjYu/GCYueIwYuXXSxypzbxpoPvWZtVoAoDaTTIu0
DNkz6mzU/wRB2UMZKjkgX8VEq8fDfs141Hem15NO2mQucaL1jLT3oUwFlySlpaI9gD/BF8Jo2C5g
xqJhhncoXLfbzkmveSc1Zq35VsytYR9aglO0UICtdaIxrfvPZHD6/carKmjWhcyT9Ojx2jGvgHwQ
DVTYIOk/2AsbMgDELhxQhQIGuB28eT2MC8f5SkZz9dSZmpBH12WlAfNBeAgwF8h4G69zgZ7VC6mW
xEktRSd5zQr5pR6bGuBZPNrZfUrqTnvC5uo0RyUsXxwk1PGNgpg8nwpZtON5iqmtLcHsQFgQmLGz
dNi+kyGJRI1/3cqb7PtSy+RoDUbxtUQsGiG/k/exNjhHf6ndK2hwJHqjynZcH+YUXu+vUejpDA0q
IM0QOPd1NmX5lCV+VHq4eW3j6JMoxrRaAUjRej0qPO2ZXKk7iwGHWRjuMbZ679BhBbDyHkqUJlsC
udm+VqmA9ui3W3fsum1TcfcUwbijNdg9jEBMGvLHg9tiktVb0/hf8Lr7B9uVLzVOzhDUN6AKuzGu
Ztylj6CfH8uK4xRt9azGtNlW8cDksTsRNBOE+ThdMddFmL6MnVVq+JhFzOFaT71Ji92G4Wb05cvk
0jsHswIAPeiMUG/s+6WxPokqOLEliEOfKL6N1jZ7sxi+D7Ar52Z5maYA52z+Go+LjTJpnEFwOfkL
l/oTwadXUsjY22ndl7K5NkNxJMDpWw57vXKXi1KVc5B5D5SZC4CQqRoUg0KPsKQJVFHbHfOuXe0z
2otZ6w9dTyqnBIAQCHJFqvoECPe7HrTupk2C5pYUnUcElIhn9eqa2NNDocB5deYc9lID8NvKmznu
gbiZV8KGkk2jDz8CGvEOKaNFPC8Xy0qpQiXle8MMRDMpjDt5r5ryjbD3z2zFofkW8dHt8Jx7gNpq
HkNXb/frS7DODlX3g5yTjUtwCzEdN4kFlHRg7tWxDEy6+7kc1Dkdy3lDWhIQ2N7eaTHcVjYYSclc
buF8OMvRN61PS4CcWE7ZpyUFPBpP2XFR8afSz7/ZWNfOhl6v1LwjOk/UWtUQVUuitmZTMZY29e1o
y/2oe180ZokRaldgbG5GlqwOA2OxmoPgLdgmw62H6gQdtKm+DDa3IzwGjlviNiCk8MgolGdZh3jq
rnyhlXpv8pfMvv5k6FazIc2n2fh++S4ybdcMqU7zWPND08jPc6lffI+8h5YxloZzpd5UBllQuvUw
eRCqCgfAl9x34G/uM5wuEAU5y7579ILsaFLd+qAKFP+9aG1SAQfCB7X+MDDubL16j13iUad01+fk
Ni/ml7mb4udyrLbwCkjUUbdWUDxbuozawT+lUj82UPwzJQ4ednohunIV225msp6Tqa/3ujmd5RAf
RLyc/JGktb54Lk3SGvyStndyrIP60fRboCdTeTIElnFpZ1B/jNPQGnudvHar157jZqzDdsy+z3Zv
b/G8WXvdHk4xgIfEDB6sJe4P6cIDznu+YyZpbzuYBzT+gSMu4uorzb+TbndH0+RIf+YN2M87g/SN
4hVNfnAR39LRHi/6JA3cQs0nkS7WOQByc4AoHomUFSOXtRHl6QKaTWjBFQ38GhJTJ5tW790t+6iX
eca7bVsMErJpXkdoQ3WPvNWkN9CSUMjrlyT0BYVZeYd3hmEdE7CcBCG3v/Gz+MkpnJ2aguBhRDy4
r7UCMnCrh7PxH+ydyW7kSJqtX6Vw90xwME6Lu3Gnj5pC87AxRKQkzjSacebT38+zsutmF9CNrmUD
hVhlKhRyuZPGfzjnO5qhRnyoR28bMtI5r604k8mHdaDcCZKqjkxzkA1V4A+E/9ivXLei3fJsSyH0
6qtVR2KPD6s+MOO4l95wZpJF381I8ggyjc7QQkU7Hv2mbg6ahCR3qnHfK//XKrK3zorPJLfsGC5x
o+Shc+EW3HqFtzV2fNIpx1UJzz0NQnAmaKshVhYNEWhRvMPgcRQszG8sc2uUhnXAUhgEwKa8OCiE
EyXEXm8bIT+bXG9swkQxLsJMzvqkkAjJWbEmgNRfO+VxxYIr4ZGt6BlDX/zgvEa3ZBL29EnYU8fX
oWfduH75ICWr7Abqb/9QteHJaLjI7gomtX5wecNFbE6DS7fWUKPDCpvckhXRMGzs1WYwSAIlJhtf
0Juv054WnLDKUv8EFQEvOn0yE614XhXB3kmJI/XJTYeUpmEBuV8NCKHVWb/xH22xPZLMY1A8uba8
/ICLj3Uen4CX3aQOL73TVNBV8JARUYOSI9p18Ez2WGnIBiIiZ9TwecvpA/fhTTXJfe/MCdbeV9Rl
706Ma0Ri6zFtwCimUdhlph9R6u0aHxpKo28mao5wgH+oxMu8yn5TOvlrUZd3yEe2YuiuGi1u8wv0
x685O3x5wZ2WAdQPme6CxX8n4+au9M1ts7jzBgEfYmtikFE+omgIyhdycPa2ohQf1DvDs9Mc1GSz
sxkrZeqdpJyu7bhDVU8EycYFRELn6j6nEoZ3jaon4p/ZBOV8U5Cxs8GT9BjZ9XtUijjJZxu4RQeY
Ibche3j+ufcbZ++4KapYXf+sHELdfJRxw8xC6gQLlTmqI97FTEGpwYztK8FMuyGTnWarBRJXC96W
DK4Ts7xfAx9BQhh4eJiCjrWXeCcy3t46mQGnpIkWU027Hbv4vi6qZxjc8fQW00ZRyuZiwV+FExUD
IIbOOlcySGZsEnyYR7h7VmU/1l1WV3gucLUu8CLJJcGCMFzsN3ucekCDXfTBcFIsRz50WbR4+xyL
CNk7BfaMQ4U94nmtcVXzeQR+uEPv4DzVbQXSFo6czmjhVPtOaqhT7VE/IYLCLyU/VSincV+Wvf+d
N334oNZxetB2VJaMILFSbmaqJ9IOCClicFkBS7peW2vtkKiY9n3ykMtsW7NYwKOZiPCkq6fydi0m
60FPfvvmr9iQkBgoTXLEki1vsexG+uwuW/J9mTKGZ3nKObHNRZQ/u7MEO0OyApAyPNZhsE3nZpUA
fTQfIynTDVdEK3yjAbyuYXcqYhWAusFgMu+GshuY3jeRdZgXQtvcQvT3E+aEO2cuwV83DjXv9o/d
0r+0g/ufLdj+t+ExLonR/82WbTBD85n/NZb68g1/X7J59m8RaAzWZazF3Ev89H8s2Vi/2bbNOh0d
/x/R04g5/1T4Wyj8+X982XFdFmrI////kk38BmaDzVTk2oI/vhv+Kxr/KGKX99flPgnXvDB2bJTD
/DTnD33zX1bEhRmI5fFacg0QT9GS7eCAE3cCsAVVS0QhUAlCHnsIgrSsenr3okOtekRc837oy13g
P47eI4sCFhRl0uN4QW21YFDnGxhHRtZDvz62y7y3DYkX9ZXu5bUaRkIiIZG/gmbz3AeSrKo+OLqQ
cT0T9MkwjNaLcj5bsPKUodolvc3b+t0vSwNHXuvy1LBWTkLH6K0q7H6Ph4WNSw+jv9ji6ky8IPqS
aFYbB+H50F30PJ4qkkFCwjSUqzq9K9jI79DxnirmWnHtb4Pido7Mg78+wDUknyxICSBD9jpOZ8Le
z6hINhdpoj8yCEQrRfBW3yd6YLxhY/cG5AGhhpWJNPpo9cPBuHUSdtUBNumVBn0sx48xBKpHHbfi
nrsso9JPhVgExvYNsyTFtLkhb0vy+EgxHVeXPcFKgdHBWt12w44YbqjucKEnCmKynIHw7MHyJENX
bW132U39N2a1hHS/IfN2YmWGbJ6j+DNjPYJznmphjR/oAG97BzpXh6X+0NF1FeVwU/rB8zoHwdFz
OPFnO0r3NEX0ff7GF/mGUJCvrJuoMhgm+BMxSGHxgmt/r6lyQZkcI+gfG2dBx2+5ob6xkQ6Ta5ye
rfraRfc2+29BQBvP3OwdyAIIlOTCyIsVs7fSQ//fV3jc3F9yWJtDZefDVeCJ7naAsuQ1/svgoKkL
YHQFfMi+2Wi/BkPg208aFVuYyheHtDEnRyiW+a8BEzbVTbf1MDJIFWF3Xvz1R9wDqcyjq0YxHLTi
U4Vuinh1/2om44gU28q78UaxYx66F+SUz868y1Z9pQg3T4vhS8uKK1qZ8xwQ5Kbak8dFqjPzTTTU
Jo7qg4jrLQ/tvQO/gDOZysBiuLNJof96MroJqoIKBP8yWM1QEnmxLZmVWNBlahEWODjTgzOi4ls0
m7ToGJKkyKeMgrEF6oLNxhB6O1jJFBXEKtyTxhrwPFo2M07AKFoOFslVrsjvZFjswnIE+uncu8wd
7ehR5AR1mYngOraZFqWx8E423nD8aaxDNNW9dc7h9hVeUln5vul+79QT29/MfpH05y7RTwvoQiVk
/MOJu+YENoVaYoVgYF210YUkTtU5fFyc7EFzP/jtyc2wRDf2DhVMy1jB4KLPluNsTw/D7B+cVd0J
srR9bI2eQKRoNQMzafthUq8wic+w85mX+fTVJIEwLdvbM8HJlHU2FSK3UgcaOpy+rfU1t99c+u6q
lfp+wqnTqgw61oDq1bpuZuTFD2XHk44MxmHfD/dOQVlqXySIZ+LCHokaOa3dveLmJwm1T4KiuS4I
PsvJepHhnQthOGeGMLA9Y32DXw/QBwLlbApGIJF/GM93hj0XKZonD4c0UWA/VPkeZC5BQ9SsaEeH
8WmWLPV97oZoJZoa5y7P/3DiEiHN27BIWuZfPY75Rpa7OuNO850I/yTtG9hDFiBkAW9b1nqLBoG1
fknru0GkObLCbP2HMWCHW9wXBXyQ8Xb08/hq9Zw3P8cZUBGV6aS/nKUkQad7VgHYHx3aO2psYuz6
DaNvZA84mTMYekt2jgT6ZlPSk2AG7vFTWxmwoRDb1SgEmJIJjoBnz/tMcgCukpKRDfmlTCzv+/U1
jn7GFPBoMjd21uyVY++47uhZbPpmrSQvXjgCDEIpt2E9foeGWJrIul7nRzsDC3KwBxHdC6996gDg
Act4v7TSWWrhnmFlreqGFBA2qojY03i9jhwjEldkIGnz/rZnQwtEIa9+dX6GxQkCRhjrH6wnPkbu
Wuq4e5vWGH6B/d7xrDEssj7YJBUE1MTOdVp2Oz1CwvDIpIcKgEhTZQR3+vcuDsvG9wHSQT69Iufx
1sh6+YghBds0vkSywswPkha/8B7J6Ij9pAVzjVL7XAJH1WtvHzVM9B1i9hIpfvdAej2JxIY9QE8G
GJlqNhzsoruwzNpsfg1M3h1YD5tnr3G2HtPTrR1Y3dc4xe6rY3doceGgbcagg9Wk3PINiXSDQr09
S58BftrIpJfEgo9dJw/dVJPsGjt7gQlJ6Oj3mmDuK6sz6SmI7BboSpwzUxuGczWGw7P0I9C5uMAR
bXMSqdynuO+xXmVjBGem2eQZI2E0Ki+0FFvf4eEfh9O9X8XckdmNnp1nacld7NusNFSKLDlyXuKF
986Ihw66xIFy/ce4RtOpWt2Etcgr7Bfyaxh4tfu5Zy/efiNpiega7eaXo9uQgA5pE24RDA4G+/gS
NOrw36WyU+6nzHl2fckoFVmryI5zvL72xjComn/P+zJK+A3E3s3BDvsBCt/25PRRnnQNHzDdXIL5
lnhJuinPty6S6CrHZDgkjABf7WZ6A6762rrtLi0N69lmPGW1/lFfdJaqezXhdMiMyZIAh36C/yna
p40mrvZuJlCNIRqG9PXyeNm0NtiLwNcQX4VlHeuL3vFiVMtzqz+uNgG/aCT7mUjDOiL2gYRerG+q
b14IqI/2yyLnRPudt3MGq2PFW8XQHfM+9wgID7r+vrdgpdbMcO7YCMp1X+YZ00u7l8NTI1RGPnye
fgRCo6G0GsCh2zYTBIF0AbMc/BJQGVOv2rDXb09tHk6J3y5Ar4bW/dFIQUGUF91NM5XhwYhF3Eem
BAWErXh4kS2ZkaegF+09yiu1sBIEuEiX6OXHsiO+oJxIE19hnm7cKgWArtcIp0CTS+wckuH0ObTI
r+KTmGLkkF1Zn0vNfcSQ2QqvuKu7uzKOwnexwAJFOdtfi9qZB44wgKGNnRFoU0UQC+I4Yt9FctKb
4mLYjQMblCRDdJTC/m1Hor15vp5BVFXX6EtDasWyP3Em+jsxpoRErJlHUA8SlQiaDyzGcr3qvTS9
dyceHL2DesPqsWCX4ncTP5UhgGrKi5cBFMmpFxPD55L1pcoC79ojzPHR6rL5HfQyypyMBxLQaS+J
izjcRV0X3Kt1iW7iblb3vBR5yov5IazkSIwN1I2mMC/l4sQ0cQjQ/HpA58ALWH8f2L6TQxyeWgnc
IK4j+YOHMZ19hk0Sc6ukHiTuufWs28FRzS9gLM1LFip17U99wK0HmWhYIn5esy7k3nUtHCPEaehi
smeYbtN13pL05UAtj71daVU1G9TQAjMc6bPdsG4lweM5rczr4ljyEMsUznZgpdvC7Dq/cD6g9qhz
CrhoZwhkfrLWUv2s3dh/IdNA7pQCQdvZVMqVA4qXqbvcu0sUPIdNnF00Wu4xDqSz1XrCL2Jqaqsl
srJ9XKb3ceH4m5UgmRtoCcOVwvHzAFDod+YFZ9P0r2Rg0/XfrwjTsvRJY6nY2XIsbzDjn6YiV5Rw
TniUoG1lKrO7XsaM+CbmRhEkWk3Xzz0aZ9diFk9Wj0VptYl3lxMNELlwWwf+fDPm+Zdm7w5sFJ+p
B9DK1fOjUfNWXAoSasMjym95aoEwkLtBwV7lv6c5O5O2CN6cIXwpRswMZu73Y+H/kMjRzsEorovy
G3FxlCxVjjCp63/YBU9iWeRNwoQa2jPUDt9yX0mgp7Qt0uKqzzT2V1Zo6Rg/kOyw5Ri8Yo7C/sCb
7gPffm3G/kePmO3cdwPdAdKU1GncQ6zhVIziXV36FjD3xMqXZ8fVuGxQggXBVN6MAZNCRsc0TLGY
5yS7BCQG8Tkiu+CRw5SimFEJErqaWIF58Pfgk17SfDY3dS5Y5/dZXPwI465NVq7br8LPdOJlUp4M
G9PdxKSdVcbSsKbylT7xkCVE8xILuOem727KahhuyzwvDgOhS2qD2aTkzqgvEyzdJKkhCQNm4QVS
oFNGVkE2jojQRmdX9zkiN/iM7vWy9srlPenMJ/GvmLuqVpHszPWdTEZlv7pe8257GWZrq+uuiSG6
4HdFOgBkMsfWMhJ1cmn7+RWuj41Yjz5mhzfLJjlAk4IRLM4XaUcHQ0YJyzPVbyCjvNMUX1YG80/4
mSxNkHCe/j1R6ZfT5//9P9F/q1s+ZP8kWr789b/PU5zfnBjRiw1dG7M59QSTkT+RCd5vsNWIpIgc
xi1BaAtMuX8OVBy+DZgCemUbq7oNT+of8xTxWygEsxT86/xrAp/ovzJOEe4/SZbDwGOnDtQ0tH1e
aej/kyXDL9sRAdXPjLkuguDWpn4MFHagwmGq8GxYKl/DCcsKtobp5Gybzia6Zok14rpl4firMw9n
mu9DQSbuvnN/9k5fu2wwRFOdq96NzElf8Gk7H+nYCCxK+yPW+TWmA5vtamUKgVhqupasKqyzN4/M
o8lJIr4JjU2VJ20w9EmeKWjjPCNZi3lNUdgnnj3dCD5RjlgzlN8/9Y5EryEXOl0q/68iogW8IgbD
Yo+gMJ7sQ8iA777tA4sRsRP2V26m2vK4Fm3n/4RFtti3q17d9hjFI/vsIMVzRQ/kDWpbuM7IaN9G
KBUX6HxPCgC9dxxoOduEtUHI3mMYI4ugoxKXZZxVYxLGRhzacByHXbRegDq6akx3xJzXkEFeVa3L
PTmw+3DTMbie88nrmG5L/6sBTnXlE4rubqzKW4KtFxd62oT26j/DE0PVu6JgOqtAF0C/0dapo1/q
GVLzkOmPNcjrn3bBFp0iQQeHVFoxnWi61A/xOq2cojxDLBQogj0eTrgvwRmFok61+U1rR/V9GLZE
A7AQQZeX26g7ruc1tTQl4yK/BkQ2pEh0gfVsyR4lS15FiNPiyTZcMW4V+mRCwbjc2rHERxKQ8Yjq
L5Z6R/HV/xIFpcC2VUX4aBNQxtIyd6WVSAbFwZZ8ovEC3ATpchyXOHQ3Xk2R74tLaJlIhfmFLhZd
8crn0oNYssr3ZWVU3IZWdkm27XFnajx2MP3nGQgUkQv9pgZZqJj5xOO+sRyerHOBf48pjYAQXzbW
nYtS39qST8KOlWTc4moqU7IeaQzz7MSKFGRoMCI9v6gPePfAiZLlqyEl4HntuxJINbTZfJtGQ/Zj
ZYj4y+MZ3J1S4YRf4HAFkwff7X9BbmvejBcM3Y5ZWlYnE+rmcjdnerpqu1X9qkNVeLu+yeHs5RF9
tEXu8dcQtMEtaoyU7DSnnjGG1oL8qGWMDKhPk9afVh+SaA5Vin16XtXYqjxm78+hFARGV9V4yRrG
HKiufNU7r5UfVrdKeEyqemS4zFXSBnsBEvPysTUdcaR5RvbVwRvkVTAywPQmVZLuATnwzcYriFGx
DxYoqEWbowrujfdt2x1FcmTDC9qUq0B4Nsc+eWslQpXsMNm5+czjkWlaHptx3nRLhfVpLPseHYLs
aI0cosm+sdZbpCGCL+o3DEz5QHO709dAvVb7kMJuz05TXspy29Gf85EQHbUkcUndxtRwNI+rwt5F
l9W50V6Ogk2D7gOmvaJc8bWVcf5ZFQ3zOEPcldqbvo0uMy0x7UjoAqY6jZJRjpiayzCEI8WCc/op
Qyicj8ikp28iy6bvTNtduMlKS3HexQL3wtBEzhvLq/DNHyYCl0zpRC8mN6O/m+iYPwRU2B+BMpeI
KBL5vvOscPO9XN34J+cUTJqwbrIBUY5AIJ/K9Au9cDs/SBodfGtcktXW8vz6XGt7XXfIqy26ET6W
kwswllW2aZcet3JsfayWb923kRsvL2ktojdDJsyYrKMJoJwB5cMpIQM2yCF40G3fxxlFejwzP2pq
GG0PPTjI5b0aZanPDE7CE6eGZLyjwjGgd1detFFsy19D6UYVynIEEHurktE3619+uWboAaqT1ufd
kK1H/RGVefzLcacIW3yQLWAGzGTunDYGYmPiAkpO1jIe4fV5Gy7HjDOt4YcRGqMYRDGr69nas09k
3bsyi079Hk1tOcwkY9mwn+cj+qV2SjpiXp98NUs8dT0z8nyEPb2ltzEPjVUtMLyM9tddoS1FvkFV
ifuWmGSWvAxfgUX2PHJQ7XdNmOSRHYK1biqX+2Vy65pwINM/FVEI/CcKuhJxBwK528pHL3L53NX1
QDgZFoG+1p88DMImyR0MebxbBZNTPzWEPrscNOseqxnGgDbgUNv0LVv8jVpMhpXbUpI72ssd0j8c
cqje3MjSnJKhsPqbpS6n7JRyfSLYb5HLk3GAtnNb6pDNcscW9wVdIz3/gOC5vJrItH0N3dlDEzra
VQTRxqGFJQCv+D2Ai63wsBAP3V6Pcu6g1ZQ1Br4ZVS1+RWCpMOZhQJLzxQNGJ1U+9q8rUaoI6uDP
TxSxUMZnhq+TbDeenY7MoTTHsuel2UdRZ2zKK1S19yAWlu85KmtWzYwgAsnEQNcf2Jnco4O+Y7ht
HMsp32ZelvdUOXRfXBW2T+gVMPFlp1JsjrqdcZZPfnDIg7m4D9AvEtM6+ZTV3GvX9WsDI73dhI0z
MPpdOFQ8Lon82nDm8rCvNIQ/2UdEYigHQqskAJ4SmTxQcmy8C6xgoMCKT1FHHiKTX5m90pswjgNK
iDje+ggRq/0wPZjioy4qUmky8j2vrda5HHlwVt90Os2r2i5jGsZe4shumL4Ld13eY0/7n6y5SQuc
tAiuUxDapNA3cU5ihjD0jf+ut/9eb19q4f96g7nNfn7+dX15+dt/egS9ixMwhjvi+7FNmcz28O/l
tuP9BrOMKhz0J0K6vxTbLl/x7QvfX/DVAGDdP4rt8DchKI8xzrkwfSAnBf9SsX1Zg/5ldxm6l5cl
IFmiA+UPlnC+/pfdJUToQWgnOA9WqS2mgo7ESm8Ih2tPkWTYGpVubSEYjkB5PXmxyu5zyUBnBX7K
fF7qErVpucZESae+OGIaaIM9IYdLebUOkP2uCILTIM5WZKmE78TxvhCauQBmBKtf4JYSVryHjeOi
p3WGuCemJGc0So9e5F6StqnPJAA9+FLCVSCM+8ovzNQBX55KJBkF/hnwfYHNgDZPpcAkrEtYUS0I
900WQRnI8hbWLmRgiMjCxkKL5u8AY7+hyGWrR3TkgscL2ahTc8vdzoa84Fvhh46c4Ge4NgEqVvm2
jiquj2XVO8EbLnUiWXqoE4QX03jYunHRzkO1jhcTK3Pb8oRIIFU9D2xtUBHVMqSOocv1HevV45+4
KEYXtHFDvZpbZvLKejMmkPgU0jh9KGqcRmbLC20pnZp+0NW1rcKarEKZ1t5dY7KIwCZrQTZECKXT
tJ9z7hdfGvItc7DoEoyUYBES6WOaxexwfMuIBpKtUct+YV63bb15+mTm6sCeKo36lelw+UYJJiAj
VAMmrR26nuBO8MA+drIFwkAkaJ3vuw77VlQ3a3EHL4gaxepc9053uURpFGSwKoq0cZbnSNnTFw1K
2d5XMsgwY3EIQ7cnxqx90nnM7MnCY2czxDraYszvm3Uqj9PCkpKnKij9rujQY0o38x6Xqe5sTtZQ
1PM+z8P0kiXdxkGMbRENp+L9y5v2G4qoErhvGrcDM5xVc41uOs3ocBl6xRPJZawGUg7I3tWLswF4
adg0EFYcs6LDPtavPenAsuXthYTMeewLIrNmodzoqk+nzEk84c3LKXW8sNu1agqsqyEP6uqAxIRo
ONkHw3klFjM7B6Ct5UZLYhCSDvS0QbYVDtUxNDyfTqgzp5/9tH6zPJoQs/dNQjT28Bgv1fAjLCZ6
gBp1IHiSoL1ekObfWjUrPPT3yPPRwda3A6ktzcU/ZWHDQRS8H2nJHhdDZPlO+Ys5zo4a71OUXHdw
SP3ELRdiJqNOD/cT4Vbhdu7cBmwvtq8Xx7KaI00n7qas4c7YdUttHcQ44PgX0lSPrkJxtIEOqE+t
dsX97IbtzxRSzLvkCjNbZJ8AQrtqQrW7UBFiAGxSa9mslfLak++RsJ5EuOiYhnox2sS8K0vruhjK
/jWQfvY0L0i/opJ33Iyulh2zZTfDGPncD8wf58/MnQtJfLPsUQnXdFO9xU01QW+ddD/+zuEgvGEn
F61peGcsw16XJi0TNi5TuJ9lXDG+M80cOQfP1v3MWtaZwAW5jtth6ck6YfePMGxHZ9vThQa0gqnF
g3MnZ0MndypZ2A7quzUTo1OYtaVkowdxYGDqa89NwUgZWVs0moagw37qGCDgwYvrK6R6mqDqKNAz
EQaTM/dij9PQRvA+e5PYtzFY3mo7h7z5hE/Y5ZNM2d04N94EVmd6qWWGJIsZqcFeDmwlq+xD3nSW
e8FQiVRvg9Gl6+hCHNTPCtI1BpbGBb/8U8Rp17yQJNQE72slVPkUudWE0sSB+nETEzFmbgLZrWRD
lplxKsZ3xImTKDmDMSYYXBlciBM56cZhXyWNH/wc0AtcGNM6POJ2Fgcm/Bh5lV1/ZHy4G6INLGi3
LMChByPZHyvrkYJlhnhV4c0L6gLJ4XxB2bBaLDcu/9DN6mtzjsogesjgvdE+gtA1uYcVe46iwTrE
g90cCUnp3mke3W1t3JhFt7cOyTgxYM+HMQbU1DXOYa7j6iVbfND1/dKwq1cAS1zyvhOvT0P2IaE4
Idy27uhcp+1kXOwwQRMcFkJmTzZhaEyyiUH6GBdmvv1Uk98+gIxCMlgfWU+r65hT3QKquS5PRKaD
1o4rv9+xc/ASvMw4rfADuQe36UKzEYsb7wVu8kPusl/zyxp3E9hsldbDuR3s70BYzlPYQhVA7ENj
wVLJO8VZ27xUSxHUV1gi/IP0wl84FrT5yFIO5DNZ46P+pGrs1E2bK0jKZRHygcMewErqjjRTpeKZ
+57XARo+skhVQzCxXwt5M5tKpJ9l3hU//SAAEh/MQ5les8Nt6EuLwpIJN4ibeBOXzKZLXfJs6Ylo
WkTeNfdzuBAbRyDEslFD0NwG5TrbiWgE7mM3Cptln9N2srS10+imyldiuzCvInmvidMs3A5/kUFf
SSInKwAd17gkfSzSO68Z7BjJYlmQ/KVx92BBWCJvb8GXwjmJUGeNR32ovDb68IfVTvQkaOFt7k5S
SXV4jS0peOjNCjywK+PUICFymSXnUWMdbfyaH8ywwS8PrDL30pqWdofYvkRlBTl0y5is/zkGNh/+
scl43GwK9rbr710GwPtWlil5lUvNwPsg83y5QhnrwpnyfUhNKU7GhfnO97KKdDl0KyO0ywk5DPWP
f5fSf5bSlMD/dSn98NUOv1jy/E19/63Pvv625WJV/6m25tv/HGVH0H8BW/x1KP1nbc24WoDeiL3I
cz3GFTA2/gP++1tI1UxQEc4n5HoIcv9RXFv+b+gBXeKEIg9CB3lC/0pxHYb/Gb8Z2dFFgkiNjSiQ
Yj3wLvChvxTXiI2dABPWHgfUnHipWtKb2F1w+XKa6OZ6NBbuOLTkYPAnBkrzeWYf/pZdcn22oITI
kiKjmVyplQSfggyIS94UiW5IZ4mMClQyFAt5fWWs6selpv0ggaAgtarslvwFJAdZVlV6ybVSRGzV
iXeJu2r8S/LV4hCC1YXUlWRKhMNN7ykmFuS2Y+sb2Bl4h/CP+Cx88Uw9ixBCVgI0aH7ReRjXp2Hs
iO+MQqOXs7Pge05GS6VBonPMZK5DZjW4/Rm+cFvQWxNZbOSHYNXUJhOGGCaXLYOizboadUk5V+lI
zHnN+i6DmXkTM2eEyeYOaIJWFrjWZqQ5YRzphh9Qf/FqzCS4tjyrovhlBbr4plGXLvt0jvtbIFIt
Yqi4cr4V4guEP6FRmFiFCk7TPGFeQ+NcYVJyIoVsjtiVrdemrF5XIngXLCJObxMrnMsZlU7UPrFj
NoZfKV8ErlltRRvRl+vjlOfUCgQGSiwSTKN2k+GXSRynsoKdN+dDBN5xMDyyvf6jy8eqJiSzCX9Q
5SNjHwI3T7CNkiGBiTpuERiRt7QVdiusTY7U7aeJjXlQQZojDMj7gDleNTFeDNfQu248NA8Hex1T
QQplztntZHAHt16DTWp/WQlgrYAkQRYGueXFw2xG1thrTQLhkU3B2J3QgyPn6IZC58jn3DLbpQOc
I8ZFi2InGONAJfcAfwnIgq4ks9pYZCGOI0KTA/t7sez8tF+R3/m53V+XFbHm13lQQKfLggASvRMY
GygLsyZ97kqeOboKreJXRMZPt2O+nOtksGIAmq4TaOdijYE4kBaeLpJ6Johj22jmwZipKKG2tUfo
7zUp4qQY0L7peENoBce5bs1sjlY90daEY1E6m7EdCcuimtKp9aSo0f196rRldVHadcXZlJP1mtdU
gfssD330psRv5CzvIYU+5AM5J88+KeYZhMJ+md5rUO7tlr0JzKzKyqbipiQU/DxP4Vhf4dYD/ZbO
VTzdYTzuJ6RISH337dqQyDLCrZRv5BSX4pvXbUEjAcfiJB0XkL/vyHnJ2dGgn7/3p7EhqMReGMJm
lCH5bib2fkjaLCXg2SkijHosX4c1wT6nq1vf1GF0x9oGQ3bWzJZ3Bs2i0CWiX3IOKBr9b3Lq+ikR
tEXlDuA/A1u7xIpNdVVXaq8xN1I++NQ5x5kFRYFsq8rUNiJVwNykksZxW0EmqG/dGUX+XqZO734q
ZpTtprbl0P+I0YnyXMVum+19zQieEIIlDPCOVWSuZHh/+pOy+iCDw3L5KjE+ZX4EXKTrGwrRrjiy
mulw7zmcPJdmpcpOXQdL5Fixa/BJ0yK56EzlNUaHZm1Z8BWdTzRgODhGwp1wIM74XkZLpjoB6bJS
VS4eBT3FJW5EzD4z2CV6EXHJy+HT55tw9kZnOTejZtWtivfSDc23XqT/vZQzuo2mW9Qrmk5+Ol5r
/gfrG7OwC5Q2lgnCBwVpghLlqc5tvopskOMmo7LgkxBQS7WMqmovmAewvOlpY2ksw9tsXO1P3AVK
H+ulhEA6ySIzlNth/oV6ILwtF95XWNaDemXFYb57Vlzy2AlhvmnZfAZ4Dsb/UqvCR4bdCW7WrCI1
zumIL/NVpz6lIqBrW/k4OTiMbFryQbamgNfjM0VtL/O/iXRBgI0BsUrcvzMwivmCcsr9tWX84g0R
+Nvh4hSsct/kJxOR/bFfGzm/TNA79bVDdPZTi6KvPEy+mazTaPIZhrinWGNCZfTeWGCWnnWELO57
IZZlxwJhTtd0TSIvKuy+mYd1i9e5t6G31uNzDSv/K58EwN2AKIiHERez2cjZTqdtKgf7Kct8/xRI
F7d3qiwZ42Hu5M2IHvfTDDheSK0IlmJjYHRATJEFyXRSDBeUs1f11y5SzWbrxEsNdreL1O0wDS7m
0oiNbFvTv2xHdnbxhjsAuoGXZ8PtkGdYNmVvijuZKcMtyppz3mIY7oNts8z/j70zW44bSbP0q4z1
PcrgCxyA2cyYTWxcRFHiIorkDUykKOyAY1+efj5Q1T2SpivL6r5uVJaZlRnBIML9X875jvIPYlaq
+tBEROfsitmV9w0vT6xvWXnJaR0W+YGVIdlpviCFjR+/ZE7hUfCjbpB1dRE2oBNZ2NEVoAFHRh2F
KGPwxFv3WbMExdC2juuL5cis95HcyK9pWQ8LwShIlnmum+KBGJP8yriEs5wcKKtPvQpiJOCTqHD4
Rvl1szTVV9uX01fcyBLlxRwydday/DyYpovJrgoFF04zRP5xjOKxOcq0Lb+IvslILBQ5gcBtUPqk
fUdOctFmWd0wC1gc19F7PWZkFKFMxzc6WrnEWxSwJw6s1KTZN1L534n2rt3TjLr3ZvSr7t5mHo7E
zW+1CU5sVtLwTMEnyoC+PXe7BGcDmj8uOBtgOGItIFjECjn418O8rVzgQrEFklH9kg+BIo8JiQ1X
s1KMHGkNqPVtWUcZT5aPTrwXqfjKtqx9LaooxUnd6vSz0QzvzuKeFQLkmRS1mNLuCwyb9EuRhsDN
qiAFmGiJgRyPQbhKdUZsBGjZQvHJdg1yKyvzEjEx0rrnIHXDl3XwinsZ194H4nXUAzoEEJl6Lurv
ni9LJusFOdGMBLBsc4XOaXMyYUH7WLSe/krkWdYQJ4ZFlGWkEOd167bOfghkVx7kdnWgcRi715S+
js3AXPOwupUl77TIAqPPiQ5olmNvSH1n+d7Pd07K0n6vipKUMkdn4+dGojY+QqqJ3zxviJfLAmLp
E0lF2O8c35UwMailKAWXBS2n1xt6l8HdaFQji5dd0jr6cz/NLpkrBLoAmkBxjF9MzTyEGGEz9LRx
AU6MkS8L25Xr6BK7rcM8arJrcBDv8Eg0+vo8KlA01bZnylU0fGn37nahwkL17LxfTTU9peBZPgyZ
VExaCRCb9+26ZMFZy57C7h2Wz/MJAhoAWxXFjX/y2mLjwHqWjLyYPIKT0PV0q8MKZ++S59HnkgEO
Q9iKDE2Y2bhZqUNSxOnctvGj48TqR+smc3lwXVTqPJgZb2cmAv0Lpd/0qaIwGIn46ZePocVwCL5M
IdZkyMI3GTqGKvfNuFbFqbMpQ58ECzYOl3aqvqXF0JQXelBTcyDWKph28L38Z5gh+iEjO905EC5V
wYTjEx0OW9jOMUwqgrwZweUTkbcdo4wWDMVbxtQLWsowRPvCpMtt7RXdqypCaHFLPY+Pft1xgehQ
ITxfwhSEH2UzlWqKjLbZzXbIagwzpvzcdk76GujSexJBhvKgo2rQh5wjlko7djN7nJm+EcaeNlp+
qKk2b+KyJA8IIkoE15wmWcPbbMxNDM77ScJvoOxyTfLdTVgmHJpsXL/ALKm/rBDs9IEpEVNiN+lc
b+dGrWXewMjzSBnFNRSSXs1Yp2CRtsuWQbFIRyvKjg5ADUN6dLbcbjgFjihMytt44GLbxa47EvHp
u/n1HCriARsXzyEVW1KgZ15KSvoojvUrezmsrLFXj49904HmWTJhX1EBRO0Oey/+lbaX9XpsueJg
RzgDlgCYmsSyL7MtK5inCyda4LnO11r3EWpPr0te2rAcnxeWjJ+Jec3XG8905bhjSj3hGsH67RwY
XgwU7MA/bpawx0oKVBBLRuK2IJTQSEVXoDsqRbCicS87j6H8WVSxXOCjXdvhQFRvfIOcHl71hPIt
20N+zV5JznTfErkQDAc4yJDCuMbzVe8MnCtdTpwU8Rxq+tgHBkyvUXl3l5klfSVomLYEj8n0YGw7
fJ1F1rzIcXawcnM/P9RDCzjWxWl219UF3K2w4qrYqWbMv2ZrRUvkZDw6+4FS9UYTFna9+Cp4KnMz
dyh9pPDOZB+MTz5LHTLu6qaID6sToxMaG0qXplnZUzDSSl7QyzBVd9IB9g2xuRuznNC1b2WXpiAn
VfbSdWH/iCKcBVJBjnW+H3wvu8IZTk/I365uS/LfnmlwEANWwTR8gn3aPYYZy1ro9iFfjcdhTFlX
p4oGjtCMsmUqqMv8Sw5q8otb1c6LG47K7lmEe4+rDGK0QTF6JnwiwZoBi0qG2xZFLelwFDwfWS+U
P9Zpnr9i2V1f/LkrkOD7BFINCaLzEw9WeelX1YyTpBhRggRZ1Ca7uNtMRxPCs8eiCetntHaejzKg
x+aSimQIThCHRtCLm6qKm4zr9ogqx3wh1LKdrsMMmsQ+s0UYXA5IMLstW9D7Af8wiY+kVIvvdGIW
5IuKdXaTrKnj72U9etsBBmQkYQPj7eDG8DcqMFk0n7IQ14ThLeXeD/v6q/YG6nUrojA+dq6KX7sc
r/WZ7pL8E2WxlNcDPgdKniF11THK+3q90xP9FFjPHnRTYfqWJ0QunTxIjm1UOeS5UUcaG0FlqKly
PnCpmmO0ydJ38KQ3bEFDqXgsJbi9j6hqcfWxi9PBLUvHbvs/zYn7NMsebTQ2KnLsCe7rC2DhUxuQ
MaLIPpZfUw/uYWwDJsV8eKzyrv49U/v7TI0p1j+eqR3eyvq1/dYzVfvn4zX+Sz/Ha0pgovUMkgH2
IVtE0X8pRYXcRKQsqCnpDRjU8P8JRb2/MTpjcmYYhxrhiwD5ZofUKflf/+FsG2+W4Co0qEx/ikj/
9//8LTEGJvBvf/1rggxr8t+31+R2mUDh5SU6SQhJi8tb/3XAhkV8dJwZO2qKMoRJNonHxE4PKRlG
P5Ay04t3fJEqOoOSKLeFYhnEYCvlk8UWlCP0mmJwRpQq/c5zYb1wk5nkYuzDCpZgWBbYYcp1Tc9Y
x/ufNWfeNzMM8R2KK8c9KoRFiLMj+huGUQUQ0TZi17/j/HEvPI8Z/T5lAcRwWdCA7dfaDVhpI325
0mRucXyGA5SUYZnlV6Sp6I4YhxU4CuIa+qViGLQ3ESLDvSJL0zktztoCPZ3GHj0a28N1H5vVvCZJ
hGOCSPngQ52bnEUFpcX3qPVzBPN1nXykB2HF0edmi1ZZ/fayVtlKNvJi1oKCn/HJsVo4yfAZNRHk
1rR69bS3DuejF6RUTyltA5uWvrjv6ilyOG6ZbnH2ORWhG+uycQeEPHN7yZpjXizIe2aGHCRej50D
vNSyQ9wFkBTjXvO1UWFrj/h18c8KqgX+7BXqUyZ107JHwrsscBtXhhayp57BLA30YKrIBCe7OQO7
hmcFeie4OnEYZcvr+MWofyxkGX4qJVnguMSSgHYglkSHRKL27/s0tD98J3Aozgm7nC8au7L1dAhP
XU/h0sQVc88hIChW63omJKv15CmlA+Rzkdlwx5qPBTQ2MpeWJveeYWZwpmODCR68MenGM4lM8qGG
1vSao5/GQOkjewDqlr2pNh4fRvbGaLraLTs3IAz0BqSu/u4PYwNpII3xQMwhThKOu1Hg27ZqyY7o
DejiJVAJ+GSjEOYm6aMGigSLFye6KKeAlp/ozintP+ZMXAQeNpQ/cMoaN6C5C1xo5a5VIB2B9jHx
Wq5dlsFrdCYgBlfnprUxCbxRz1RMxSFotRGuWP+R6zLF3TSsuLZ1QaMIVjYeIdHhuGQ1RwnTBTcR
nAkUdnBXWveqKef+PdC19KJraq0GD5Gr+TOAx5o+VJSW6lSMXj5dMPTMtbuzEVOq50Vqfs4QV0R6
rHMeyQ8r4pDxCpFrtIJYDeklrcSXxDtuCMwJi6r28bjkkrS3wCHWPRuNCvYAU+lYTVTk7kenQtj6
qCqN9GGlbCcSHHEL+6E2WCec6+xQv4ysmtb9WMkkei6IuSofhsbI6Rr+nrEfhtzJvMeqTsPiQwUz
Z0URPTSWti/ObHZbbNvW0wwMSN+6JTX3Ppnwzp65qHuna2vJR/pg0Wk2ZJwOPr6sKHQczoMBPt8R
jsjk3gHoRwfNpiojXZNa4lPGL5GXEf5AelDUK++pcKY1Pg5lIwB7Yvx7KTEoJgdm82x0Y/rLDeI4
Ae9y2PdixW4BKMfbgHZtyyW4Wgw+88zvGdKVUyH6C0FE8Jse8zL4OPk52gFUJFqjNa1n51PooAPZ
RRw2/amNEjV8Q4e93uGjIeeE0zdLDww5UWKLhm3i0YxN2d26Ffi2fVEH+saf6iA/TWRx3CJMETm/
94SjyaOrY0KTTP1V4jRi/gHmsD/JaOQ7Da+GzjJV/ErJ35yo3yOMOncsgbLyzoM5fpvmLRCvnE4O
VYgbVO2+HeNREHWNc/bE/sa7YcXRva5pMDwSBr++Jmzn+tPkzdMLkoQFubgi5ZMqr4jr6CWeO4I+
VG4I2QlDKrDdYFLeQxmz3jvxRGT1TVilrCSQLOWInYaqj/b9kvIxYYXrABkDheYrQeH8id9+p89S
0vESZnO6/JggcU0PjklWf09rj+wyHIqabD4vzDmEbBMuP+xgRHIWz/m8Ej8P4HwP3LGkmazTwJ6N
yCMvc5uRsZ2EkY6u86oHwS2Z8x5ngx6dxC3XfC5ywD1cZWmeohSNMXXGSZrS+IzqqfAXSR9lhH3S
pLeg9l0qy7LDFF1zS/Nkrzy41IgLRWmYbDE31PtyaIhdW5hBPIiGSdxRjAwAdoNMJ0YGKOKZ4rbd
gcJdLB+FjfPr1JbRj5rS2t9VQbze13HfTWeN4JE7N2osGeMRPEk4jBhKBA0+/W46w0rctdw55On5
Yvb3WiCU3VHkE9PeIPna+RCaiGgpuoKfK+tT5vmD4007Z4KjuCN8TzJXjmwxwoNXRXEcy2ABfuu5
T4x+m+wopM9MwRuXCGppNL6m2nHjy2ZelNm1cxh2+1jNXrdPksH/MqtkQOK6+IzfFMKfZG9mqc5r
pwu5oiFsMjNTw1Qek2whWTFxapfVr9tDc8zCCqe+TDuz71lpmXN6MrJ8U+uO1aFcIekwJ+vgxLFz
989mzw38Q5/Z4F7WjNSgci74zhCcoH7L0uyl4Hau9jBUOcxKILefOykIBqWDVV9GuyJwzqcCG6fN
3OcMmxdaU0vI+q7jE3mhqvGAV/j9/FRUU/kiApi/3Mpy2mILG3ZKQ6WcewQuyeOaN+F3hifTxpc2
OfprGIkEQDcL/mjWeS5XZxJcZKbl/eQkvntXbruhtJCMAP3yXUPCRkhqMs/+XCLPkqGsjiWDXu8O
1i8GMbcSyQpq1GLpJYC7K6/o7VEet6Vw3ogXMPXJ9lOmT3Hv2Is1Dib0I1rEZh9MInwcw6z+hCEe
KkWA+ZWzHR3dJ8l4JNhnXNbpERkQuQB+1PRnM87/dD/3FFj0t3GF2AOXgUuCGCdT29c4OxThwgr+
ioCwPoxAfo7abkT6KF0DGst6gDmRNpZaJZ/nJDqR5l1cTUg47Xm3DRsPE9OX9WwlP626pvtanlCF
l+OZN47rD9X6jLl1h5EHWu8UlVfdHJj5QN+1XplW2e/0MM7XPJLxPYwuYIVBP4Uv+IRQbEtZLG8l
CcvDYe1s8xTNTlieptVRV/jnupGpE5PLHX8zPR/nbv2m2iHwsAA7Gt5VpBye0cBla9AtrgXrAasC
umrnXxdotshzmjlQ9lPBColZXpt9UHPTy2OTNhEhAmOjjuRp9+jt1vT7FONnh4velXddWzTP4Thn
BNLNYX5wRxgDO3xP6XMzxQzcwYBWXwCDLm+1XeznbErBngSrG963fphfNtM0fKOEjfj9kfT6yp3c
3oCIn1ka1luAJjvw7CH1UvFDEkB/F9bNej4h9eAdNw75UK5T3tIRwrxlHYTda0nQB+iuxyWouzh8
ofeOvy5+4X3zBxz0ALy66sUCdC32Q76EV70yVFdREiWYTcKW4QVPyseZlZHe10lWMHpXUw8loi9w
zDC+h8jMjia4mvylxDsWZ3ODJ8uZyBsofftiMNO2MLrgp+/6drD3sTNP5+A2gTZUQNM/t1pLcA0S
NyNWxzW8W6oCwrvfrcuF4NhnxR3kDOJtjAWINSHbpIrDOwZkrHwAZKob62MGSb89MiR2vsp8pEVu
TFrkYKHBN0LIaiGwtYvt36zs2mftZF21NxMj7+OUsBPaadk7X6O5nF5xx7n3GScG+8q+h6GXUuh/
WQD3Mu1as6E+hb1Zz9c1UpQKRU36j4IBG7HymA3LXK8fgeRatLK7KHLb+tyi0Ql3clrw46aizVG3
kYUVnvdZqyiXWRhgH/GppvdAHQznfa0t2KBFByVsDevcR3BxUOm9B5K3KkI2kDnsD6iyHObfFRZ6
rm0QcUwbFv1xLqIKsVW4YqtvnGKiuCTd96sRuhPYqEd8ecFIvY6losSkxo6fPJPN6fo2z6MJj9FE
tXvA16cpWJeQ24Xc4uxbz1OCFljNXEC2H91nXK10gWNiO6LgwYV7uyDy+wBACC96TKdZPfJ7tp9x
jHhPbeCoeD8MzGuAFhWPUS8H4PFr2AdHxhrJQ1LGTXDyCUpYEZluuXh0YbirKmLi31aX2RtvSZBZ
aLumj098XYZzKN5Y5yP2oGgkGYUD5I9dfFIt7V4NblbTRKIpXKo97DZYeIzOTXLSM3lJhxGaNIo/
WbLLASO82QLdsk32WA3dHoJdhedcD5w1p84rMtYPaTzzqwECkhwKT5D42i0zIFUBx+GUZRqhrWf6
mZ6DWR0yFO1gby7kOrTXjtd3iK+QwH3052yUpywOiJxsZifCXexxlEGTXgjkLUbgP2TUo2bf+6Mo
umNuoo1ByfwaQK1icHdQTkxb6k8rYqta1VxTaGZ7aN+1GbOzcs2x9cx1vS1WVWmqiz4ghILdUE6D
kI1MPLH+sZhnnRmFGM65WdTOU3NVnVHQdPcsmOr8MjJuQIxLYaEm61xYcyis5ZQdY8+7DtdSYc+O
ocjNJYXtWdcyKt8tZsjDj8NSL/NexAE/Wg7u8nvWOmQDNv7WEwtX2uhk6TWKfcIYeAEcK5r0vND9
+KUpcpSK1tgQwkqIFvpSJm4Yf3HDpnePNs2nZmeWoqB8TZCt75ZCMOrj+8KGaO2WoDn4M+4v5HZc
Q4yl07A+awoerRORcPCzijHIWIGqgucXRxIb765AYHKgIYQOOAJd1Pt2GNGujkmB4qQE6RtdIoFF
PdeVRc5GvfGz5EL6Seyfx1zM9TVU0zY7XwOspB8JZEjTc+7/NOb7vW3syTla+gv7vsnv3rf6fbP9
0/592x+8b/6l5+C2jwN3YrtnwgZXmvLBCFvjVuU1Q/m12rtOXDQMJBU3pSjKNTvL3hUH9l19wBvM
61Pexq1ClLcpFPrB61tkS6jND/EmYsiIBxJn8B9BNve1E6pL5B/UPmR5eMEn3DJ1ce34KfTgeW3Q
SCAbZ3kdegsmyvhdR+Gsm6YCWAEL8lHy9N90SIfSQ17kkXey+BnFwQndqD6DVB35wyFEqsMcCVt/
QLk/dNPFNNf+9Gmx8MGvEdgO5QfBGVHchLVt03syCgoyF/HmTU+jh18UKIlYV/8WdU6UXCGrQGKy
THk3n8aFI36xY/vOsMqK/SQRE54U/JjofvipWqmI1+A6HsgROGE7HglhbJmeHHmgkLzM7/KXcknW
4WpL2kEW81Mi8y6XoYO3GUERpk/OJXBncZRFj7wmLMi+QISeiu5oTIUVNLeYDQK43lAj627b2Mmg
ng8LH3F5CiD99Fet6paeGxW2wVm/xIRjrM0w2TOjSnrMQK8ZE6l3cZDED454NpsqAShFBAs7TPQz
RzZaNt2jfDb2Is3Lobvggh940ry2NbeNwvx3O/gVAiWFCqE883PViJM3pYiYxp+CpndxE7gKhE4q
nNWVE+DFOrA6RgoFVo6t8cgk/TbbtFIkp3is4jpbDCQbbXKq9l1ahV4VmZWxRXcdbNorAMJlCWGl
GJ6Dnmn4OndITOS7ZAu1N/KtindcH+tN1RWjy3YhI+vlLhVuxK5hzWaNgrlo+M1syjDj1iGRupNA
MMYIslqOGUNBGB65XwX79F1gptO1+MxwgB2LV8zmgvEbmytkHybeL10GZnSeCadx0N5eYzQslxP5
Aclj2qJsC0cSKcDObYK3iAH7s0h1/rK8C+KaLECmHb0L5cgyGjGKCkBgueRz5rTcZHX5u8QO1Ayr
Fd0imDpI4iaeCwdhMbI6Q7Ui3oV6DrzfZteyW/zOlx8pX+hvsr7xXeLXvsv9lk35h8B1RNBnWtQw
VPAzpWg+TgMy5CzOh+wjX6YNf7GMcz9dF7CRh+IsJV2CQqp2MeCjpKkSNILGAeIDX90axmtwWgUq
LiVNtWS3ox7bpr9wMcOVS7sfSp3bEykGtj+5ZvAY0jpe3Nk7dP1rQRyo1OZIrEM+vQ7BKpHbFz65
FG+OozWUOCCfDlGeLuZPL0phkGAKnd3qXtSlB+lYzQYcjsl1emAzWWFDwgO5RU52emiWYtcl0hL0
p03EuDMZE1ApSF+cgRsgLMx54auoOIxNbSzJAmZcMfbSwCWg/piMn+lKeEF7lvX+SjxAsYTjbRG7
ZXCuE3C+/LJN7N9WubvMb0QdRFSobTHQVX6YkKYRJUhHQwtTNrHHzUOTnHBc5HYKhleSnMbpo2tb
OrtW+e4oAD6JLWmXqj2WCtaWlDlLXCTYzUuUtUv03EuTD/d5hCsG/JEb0SUAyzWMxXakEfXZgnUx
9DQ2pCLp7r14BQK5Shkk32XqTMCPEMvM5g4ASjkckjzUuM91H6bkuaRIQz7FPBr1LRdShJOkbDNr
D1yTJKyt4GkzDCtfmA3N2dkIQxJoUYDIw0VTzhzMR5qjHWghtP8NAlLpDKRLxW15EWFNa7ClsVk4
9MmM02qak+LNXaLmzdapeGDZhrwmnRq3OqoGgzXNBEITDle84Kg+gBUfQlGtzsUmhgMLgzH9yrd9
Ky5xEM2QlG1A5jvxTSypZ1UF81mA81WDSLPUyWLDTeyNYxeSKQE17BCETD16uwHUIvtxTPyiyQOq
ImCy5YGMwFzSlolO7i0pER0jIrd5BAuUfHfA8YXMk3LnziZ1CJ5P2FIeF6ZMbGOhIeNQmOvk8yj5
L2H2xWubDUFMRhtMH/6s+/TIOHP2PleyJrKVFUDAZjvGOkqi7lR8r0nheujWcHKgQQd4zkYHOwfn
SkcuaEtk3A/BDJQfgVyKnF8Q2tw980u2e2wwYjhJWFhe4RUAeUPLA4cqiHrijgnAbh9ZYyPEDYpR
3mbTRiwW/SJeadPiU+oX+W1OlBS+iiBxUF6aBvcXwor9sHr+eOh7+PGM0bf9ihinLDi4FjLm1PUw
Onma6cZnJRoEIXb1n+sZxC/CE9m+jf6w8SHdMb9ZULrEG7Ai+4QJUOE3RIQnd+T0ep+iyg+ISmXM
fgsxMq/JHMmSt55C8ZahCJ/R2LfTXR8uQ7bjaItyPpjO++yksa14i3PE2ZvxfQbWXGbpybbBAGuk
SjeRF576r6XnGjoNq9ePoZ/iEmznlTLTscTJYRXP6B3Z6gykqheRS+5Gn2lxSNdcvThwnWcOPlv+
2Nw5b6OKU7LXiQ1fGo6LKwSbXOLpUNHPjDEZiziZQ7qtyHH6B01NvBxIGGTiPznLdI+iicA7YpuQ
YePEgzUkBfcuSDR/+jiHDt4wXjp7o5tKPT7jOrgi0y4oTzUAI4a20kLq73lALyRgZBj0YZH+8CoX
hTYwNRY3nvU2nJvKqJazCUgcMH/X52Qpcp0dYE43+gjDAuloyxmYXLZDXFMob3i7GpMVB3Pvs4Vb
haf5SAiXv4/jAnoYVBLYsmEZdBGrZUlKq3UYuu7YiiFPZU7DYshAKGdZ3TqMP2h9zR0yOfPg+5WK
TvNYxvcK2xTPUrai+VJVO7+olioQrnu5WqY5I035kAeDe5kwXtnUDGp6COl12O9FfYq9XHTXdigR
Qfimdm5QVaTQ0P16QTnS9WzBhkJG960W0cAAV4llr1qHxr4JWYdcUx4GN3auB6CmzBu3IX0XksPA
HBhgvSmNexgweD8i8UNsABXfnK9QquwpCJgUw5VtGsY6BvP8vidtqsQCOMg7ujj/EglLrI+dzrz5
4EYWPlM7s6fbyTETgKxNtYJaaVSbPXVr3f/ImrEkn7csxu+ksZT5rem7PjyYCfA4SRoLrUQQ1MMt
3tTQ+WD4AK/70Jv9XaP77BGzonsDYSkHfWd1m151vL8r1ITg1KchWh80Cyjw8QlRp8x+MFVqPP7D
3p0kEnzA5C2udl8ktwR+19/wOjT5YXGb7gEBRIyJ0hb167+X9T+X9ZvL+h8v6/9P+damr9+q/3H3
ray//ep82f69n6t5R5gAh4uSAdqSECv4tmb/O8WJpfvf3ACNmZYYPH225P/lfXHAOLnaD1wW1myb
Xdf/dTuv/+axoYQAQOHEyjj8l6zlW5D4L4nXG6dbSbjbHq/k48H5I84bVXwz8kj5d3IV8kBuoNl5
09If86JyL6Ks736Svv6hGkD9brbh5zTGlVDCpVIGetV7BPdvZhsVNuVaj/d+uAD1AxgBoazFG3G5
hpDqgknLKx7a+OQ2moF/qGMGIg6je9imyWUWjT1uDJzUOxWM+kKlanmr7PBUBh43sS/Y+bVYop9j
R6EpjYTzycn80TmqjiD7JRuzb7POY0whWZBAziaQKWfl7M4iPMXIxZ5/eSI+//wcf9U+/BFb/v7D
emQH61DD7EUA8bvwQciojJZy7O/RsmtkBjI5DIt6XFvhHf76lf5IoOaVfKECHO+43l1K7z9+j2FP
9rXqTXlf0W9fpwXxXn7DLILJmc8QMrb1h2GK5emvX3V7sn97fLaXBUwgXU9pVwU++LJflR2MO2oc
BnN53zZKnAivAljZh+1Bq+V9J5Qf6njK4Y4mV5U/v7L1nO//+i3I38Ul2wPlC6OAkWkTGMW37Pe3
4LoxOlDAK/cKi/91DDLsbA5QjrdeeV1TpjCayaejdahoEne9Qf44XIQTj56b54RuduC0WU9PZ6Zo
86dc07E5VpJNk4n+Uo4/dFvCv2SI/ZHxsDz/6zf/5/MRShSdIQhF5WuB4uaP5wNstkI4mjp3mfvV
QGCunUuZ/7NH48+v+PYiHr8lMp55sf/vKz7GXUMpRVVrkvLMpG9MZ8/43p/N2cP7T/PvXIT/0H9J
8duTod6S/fbrHbD9G393P5q/oa5CYQV2z/eNMnw1f14Bwd8ITCCbw+CJkIERCsfkf3L8FHeD2p5m
jmWtjeQ/93d5lvgbUq6QC0XgjMRSCZjvDzXWX6mzfn8CfeUqKT0GfALBV+hq8Yf3sc47ESlLi+wO
CE4wnH9o1DQyJFmXf3JW/P4Y/ucr8UJ8GjLE9vn797QXNBYRAPui4hjcJ42HsJt2MD+VvvtiQlfm
u7/+cnFH/nI2/XzBzXcKIdFH2Olu//yXm4b53pToMDskSZ7ywM9U8hkamx9LsCkOuk0qQ82tcZIh
bP/5VfiH19x/97Eab3O0olTg4/3jY40mkYLLxbrgpi7QJSq55Qx/DBwJtPdx8U8+2v/u1QKDaE1p
qTzx5xHIcrSvKAMPlmUEKjUCIZiWTFuHOSGMGT//658rVTE/mjSGrAye2l8/V0SvyVQTptv6GYEA
lJ2HPvcfEX55TAN8losgmj7nkj/++nV/v+Lef5+Qqn1uUoMhl7/+/XVHA3KSTh5jl4A/S7QMylND
/a1eYWB0BHLDoP7XX9GnXGFAzrbeeH9cLbIKECURXEheEpryoEedTyTB+MGzMrmj/VoPEs/Gx79+
UR7RPx9czWUqtmqMPzFG//Hw+IpF3ZzL09g7WKfYBq1UO1qy4R02d9Xky+hj8m65AquG/Ur0iblI
Nk8WWaPYsyZ/s2o1nlluCVoicbravFwC79IX793gZSHNrdukA+NXsXnAoOnGKNXEUL1MrW/CHRpx
/dkJTTufzbIT5Rdd4Dwid2nqEGt2c1yTVd/g4DJzRMDrgrP3k56y8TZhGzwfsKeRkcATgTqhBX12
LAi+v8RjBS0ozwoMv27qszIqNHb/49x2kSTwwR9IdU5r2+1R3dX1hyDG7Z+d5haJx0n2nkccvV+G
4KP39ZKRVbdYbbAcqdJlQsEGDKkBPA20EONUfidrY35kS5SCAxNpTt6JBk49htY7TboFuGsTxopQ
pdeNR1SF0Mvo2TDZsolmO0XyyMRwKITBmykyVHcg1nI8XYW/Po+EJ5IopjnSd1NmFczhLqsJDXAK
lpUI159jeMOUtZqHizSySnyZrNDVWQgfO8AZK0R+wgLjq2Mn2UogbYz7aw+JKX6OLtAXLiogkkjG
Hh9REGbf0dHjBYC8khEoqOFAGS8bo/Os1qN+UKS3MEic47y6KIET0+AzUlqeyNVkgzstoyceQwXh
kHTGuvPLaw+tx7LDJYiR+JjNXZU8YJ8CrITwwYuiw9zb2N7QurrOhwWSmccAfWAOHu3yUefNo/NO
XmDYCYVhrKUTgVyphiafrlHg6+ZTDuui3ZWazIlT0pfMOoqUvepe1LOZOAffoRIIGYP8FhBxmlyW
7sR+OQHjgW5GBRjld6mHPIHcSjcrY9yN1nMeEdWDDqFWd/pNgvUTohEswlueCGMtFtINUdhfTY1C
7dS/wzhIKcHHvLGv3JgRm+lHCP9By+/lWgDEiF/dwanFnQ7mSJ0CxgaoGmxD+u0Bo/s8Pa4uPsWd
DRHaHAB+6uiJLxhmhnxwJTgUv4eaVPa1/2MotGxQpeZQ/xaxTnwfw2CI9yiSchT0Bhp36TeMcIip
Zo5PsDRbrNzo5TEZw+l+mWcPQA+6LWIz7JoEuzSqnDsUONMjU87mdtDc0nuxdonAhjUSfBiwISMg
uzVPiAQiFrTCy7GP1GwjFidjRAhxRV+7thtQytUzjDq9MlvdlcgQkis2AzVfv2wRd4kR65dSFcur
I2bxLWzz4glS3/TayJDpZMN76o+EDxWfY5IMXtqOqJ18iey3ibxgEmGLljDqOWgQJxRQz4EelMa5
MSSOg2j0PfUa+74nsWhV+g7vnG1wIIV8niVTpftUsP5nf74qZoVQh34omXjwFHWAiAQZSLxna1R3
KLbcpXxuUpACG9uRPXJ1MeoqexJQYPgvQp76rprOrZim+v1lh5CSXSGs2hiBIgYrglPrZN8MOUvd
0ssi8KugBB8gCDJHMj3/83/ZO48luZFs2/7Lm6MNgDscwDQQOjJSMwUnsBQktNb4+ruQ1f2MTPKS
1vNr3ZOqMhIB5Th+zt5rr8Im9PP1gHjuIQkKAn8GZk54xSoT2VuYq9yh5TyT0KJJH/gwkQRk5DmU
6+TaEJlNg9MnVn3ABrYoiI3oXrNyRne+ZBqIMaO3nkonMfSVC3VcrWtSJHjYK9e+bVEAIJ1zKp/n
Xcrsa0P2qrvR6ThnWxkXsLsVHeEWEPJMgztDLlGc/HjCqY0b0qdfrIVEy9RGMJ197B4Yhk07uEUj
hVUs47QODpPf8AqVezRssEmTb8pM25Q+IBnk2Ndl3TGWFQYoh+OYdSa9QTnaw3HRb6vdIlZTW7Ib
Cn9d9CUaBKjotAhNQs/PZH0zHK2bvJi3KjdExvKOZvBOkTEQr7J4VvMqqvkgrbKhEcEamiJB8lql
xnRDiINsN0OqOURBNrTqg29kGQTulwDWZXBBMovj7zFtmvVWLgrdUxunSOLxa6bhO6KTvr6oK1xm
KztyJIKeCgnwehTTUF0nZVvKE2uuHfEiFiWd2IA0of2YIH4tkGHXqAPHsByrzWR1fv2OwFbPCdgo
M3nmxOb5qekcdBktcNWJD4okq+E2if3OvOptplub1BxU/FqPGcohv44cRo8c2r6oCKTukDIOogpe
mZ1Bb2clkE2JXnuC0N8PPZE4kDkyCNWIiu8KR4fmUbL2gWjqSTyEKvI9LMPwljSW6IRIn6iartC0
d9hgzd5w8ClhlkQvRQw2Nj/PmBSvnplZHZSOPKVNbyoOtU0si6mE6wT1qXCY36/8MuHW2qXGZxaV
ytjssMQV9RqwjvXWRvwZD+uwzRNiapBsmbNfajTtG4yLsC49DQfQWzORLIV7vKleh5Cv+Qb0ViXo
LxhBtg90B37WMOb+g0onn8TFIoCwtSUfYnwSSmDPMrD6ngRjk+WOD3OKigGdz9U0pyTlJHZUoutU
vkNuJXFtFy4uw/k8xLlh3IkxdB6aYHGROKXtzBssj07jYffrTSZYMYOIwYqG4q7H2OccZkkA5Rp2
P9K7KjHs7Njbss/OsNUQFIFvarPHqA5m9cTyDckYOC8INaP0gfoNo2u/B4ZjPVVz677gv9UuQY4w
Pw9bZVwiXUdnhG1x2lt6VAJkQW6lyORShdi2QYF5cVQjzpEZMXe9zn0tiryCT9PsCa0NM6JcDYvI
b9Z56He8QAMgNpAevFfO2HuNqszYC4o+AANsT2c0WYxR+576h0k8mFGzVOYZjQnTmsoKJTYKpPk5
/ls1v9Nwbi4gL2fmucrBn3kJRDZtq6x2zDwtC5z6cWBWp23Rbwr1OjqTm++QYvvpHt2SQkvQoZND
mIUY6tg4yZgcR81h6aTEqPxtmExNsNXAvCF9g+dmnYiXUMV9ZME2uUAJ0YcnncEHyjhN47O5DnEp
oHMPKSa8gBSCxkMnwsYI1Rq6tzUiHfkkWa187HctCVsikQ3R6zrWdKT4qR9SqzXBUdquDX4YAter
bcyEtwS2OVGTutOZpHGn3tT+El4/0L53t3hUJvBgbcJCHAPoNtASdgJJW0lgjHpHNUp6GfE6EvQ4
/dHA/x6Loq93pkJ2tNajMIofM5f5GnJaLp/z5kJNSTfkt7YPZGwWrxqeSU7HnPBcmLpdLGpGU38p
AITMR2T8dkTiL/lY/ZhGly1UueemwjM7h/R0h9sImWaxNpFyuF6TR+ye2qFdXtdAnsRM+tAOBYBP
XrIunvtM6i90t7CfiKCbvpqBA/1TC3Xx5NAJBGFB/f80kDuceabFj14FsoyusXwV7yXgrxs1tTLZ
5nGWvLjjnEHpMAzKkm6cloAsJsRXYd1TDLIWY5SepiRI1kk5ts9NIxlCm0aPlZ2lgXFEXxfYraiT
od+kBbx+oD7zY6ocdN+AIqN3B78xrva8MrmbujWQZuIidoOh1NyETW2/wdyL71xZaVB6BSUq36kS
MneL2/U6yphzUQLU+p5IXVoDkRsMLXlIhvbq8MRgNtHJExxJ7BZkztk60owpSV+6pnOv5YDcSXoi
m3pgCHzdQ+KfE6dh/rbwEsjHhZ2A9AITOTpoWPzUkPZGsd9Ak/RBXYDwml37+sJiiP1GPBULoKFc
UA1ygTZQo8FvoDQNzv4CdZjszo23jKGTCyrM9AELBdb7auha7FEfXAgD4XyBIMGfX8UHOYIRs/61
GwFpQnEALRF9UCaY54kYwDLwiRSAa8x2bGFS9EwuKSs+WBXTgq2wPggWZb3QLMI4FPf4cxh/lqjA
81McjnJJ61g4GPUHE8MNFz6GH5rxVftBzUAu2F32HyyN7oOrUXwwNqh0CUAYFvIG1InyUv/gcRgf
bI78A9OhHJITmg96x8c29/+ahf9vmfH872Oj3beiDqKf5kXLH/inVyjVv2yTZ82mZQT2AlLEf3qF
Uv+XjhUTdbuSbCx1l//y716hFP+yHLBhulAmkyHH5K/7d69QMkeyXItFiOBTsSCE/5teIT/l584E
f72glWYB33NMha9o+e8/tNQykiNsVHf1ZnbaKtkBQ9R77A2lQjbe4E2iDiXVoQoYr26VrMcvxEk4
L/zi8eCjOGCIDoGWjU/YsYiYaja7I/3POD01iXCfLIzOKT5EtvieE7kkYuRBMtQra+77K5imbJyC
wKREyILG+QpuWIBCdHVqHcp7/5w7LoVkPbSYHAiGIpw4SzC887kd8Oe3BtwBx6D2CWyjT64g98cL
aMu9sGuSWgNBFNYK7n71vShz0tpZZF/meRIoOAAhPBdunoqVPaXYM+w01C+jKBmfW3Y9X9w8G6Id
qnbEqj0KwAw56TK79gdSOVdwMGeiDbA9vEAwNt7DPEO8olHJP5ot93qlo94bGFfPsFBH1lt/TRoB
Vg6DzeWTFar5lEeJUgcNMQGdjPTKlDXiALBxNUpWXPU7dgTaJW0W4gxdZB3vYZygVFBSTsca2Svj
rb61KVCGiSw0LqtBKqXZAvuQtdb3YJrcJoLQkyOnkRq92w2RscLf+HmH90IhLDkT8oE5f6kcv5Kq
gX0ex1J9Q981WCZrevEUtyAmmKiglUeb0jpXdSLUYuonA93DjIY2dpSZbm5QfdWPorDc13TsE31V
CaZxkC8G9FeMRWvMUkR/sZgh4qGLAHvY13HkrQRomhDwDKRltosS/r6ddfO1oqsBdmmYBnTWaCua
JfUpl1sNNyrWjGIw1/AjU8eD6O58wTyNztRgdo4BFzErCprWwBWW23yHdx1ln7aWqDWqY9WU6A5S
SyeRvcqLKiN8hPEkdXNXmnvM99V2lC5GVJ2pWE+JH/KXEeCAmMWNa/POGVqEY2MbHgigdm5Hn+oV
1Wou2G0KnrEAcWSDEaHpv4yAFnoKkZiJmeF2mTrOYR53XkwH9iUNJhRTvq3sU0VAWL2Z2IfxrUcS
hbSOaiTbWBkdAi+cNedszwVJfxKK88Q2yTewDEK6w6GE42Hex7C0EIRFtWXtC6dexI05eio6KUkY
bSZpjF9zjCXPpWZqlScReHN9GppmGCQnemsOcvitPtXuaz23S7JY17kr2Nn1GRunQbYbSq99m/WY
I4aYtKmVUCMOIleFNppljc47GK/o2e7mKqJF17aARuLamg6hcnGBovJ1gNXoFWmzgZMKLy40maxp
axjBmjYTZwOQv0AHAtnl0YaVT90lgTmvWmoKLqaU9QMFVfo97Qfta9a0bEyGuvS/tWWJ9IY3cLhk
hzXHiM7p3Xtdw/4WgyUZ8QR9IOzDeWSEj07imvRQRUVuuA0NISD2IgQjAtOMHpKbxoA1mhk1iIf2
n67WZLD5XUG2sElPs2IEI7ls0ejLNiThXCRUgXynB95T8jbmawd0XORRuGcwbsC1k92nYBCubEcj
1xLMqa0fFHiaeAcCOPa9MnWkvSVEA0TPBFJnYGs0K7HHDIBhvJha1kMAFHW6QRyLXTBiD1ui1Bq0
ehvOzL63bPVSd4tISz4VhKhDSSP04IHgEWGt/A62LCcLheYUpeD1tuwpqyeIM/prqxObtO0CqyFw
A4h1t3HrMqzgtNIa3eaTEZQsPdR0b/yesTsA2o5Iv1aN/IpXGkwxZ97dhjYx7Jus1PphXxfdLHZB
OhvtraRmopeCOFZdCy30661p8xNXuW5QsQ5DM5CQlDUpsjyF1cyuYNJnKluXZUBgHsaClV2hxfYQ
JyG36ZHR58p1V5a/xNDNETcWTgE30GLDGNDxIZ4y28FEkxdzkZ+JvqDZkvkHi5uPovrkFNM1s9MN
bALCgIwB0jxhbYFYK17krOyvZKW/IZi+AaPWr/BaHpMa1XNHS9pnAxeqrN33ybAWTn5SOGHcmIBp
4c5X+MecDUq2U1NbT1KX71OT340J0GjER71hvhjBdd9W5yxBzRpNe2T3B7SehzJwiWnmyoP6M4L0
aoymTYaAqSYuat1aVbW36+G+y31inWFw74VCWJ3n6H7ILMSij2/cOeehWJrb1gZpFmi+NyeL0Nn3
xXqAZA7MK9jB6ac14ztHV8SPNNfCbUsADC9muka8sNVmtSK6WtKdZ4wlpiN00OQoG6Ednay7J98n
W1kSAFcxFHvw8Cb+mh6F7iHBVEfXzNmTNbRNnf62MboDLqAjdTCrTxx4cnyde731ctxdB/78o18H
j01MHuTSKUyTiB17eHIScZH0tGB0h32prk+7nsiqFdbRbFsG8gaI/JulxRgdcfm73mAZNEOsunnI
aWfnGa9q3W40aW5DSEX4ek8o5o5pbpxI6zMgwBmr0pJXXTjw1LDm6PTQA79BTug41VOtFaRWJt/I
CNwATtyDwdrDw38oG0w1ag4xn4HCAfkmPRSIVw2AUgP0GbEL2ZnViLghdpSbcIyXiEZkEGFuPNgF
3tXWWGqZtCXi0bytq8zxunbJKYOgbGvptiqqexKNnlhQPUuhKdRy86YHyEhxVLAK4NFbyUraYkv1
c1fZxamq0hczDR9H8kve6sIw7m1T85rF/ob/np5naCA0dcZzM+jdOnZDryP+5qYHhbQqeYE2RUej
nNfRlKesq9+wGcUeIT7GeTAM2BDjk1wAHW6svnG4Nba5yxC3Ic7Z3gJoYAFysjLjHBsSuSBee4eC
Y22W2jv5Quu8HDY0ePyjWdblHVAeihPc57CPjlpyTUsQwLa4JXZw1QApJYfWVAwuQEs9d8ypLuYk
WCcEQztpRVJUPhH5PWwzZMOkPtY4nLmHcS6vsxxZQ32JypTkXyku8znxSq091Cl+4DCPXucoPM8Z
OWDsOcUYXGrKOrSTurbb2KPEwK+I7jPPxB388wnLwLA2VbChxdZtwnLGqIEoknhsHIA6ds21LHyw
iUm2b+mwm1pypld2ShJ1jY3lNidCu7GTjQV5ItDda5MvjQUbPTEQG3Z+snch2uFA2gUTsMsES9TX
kImfVjdfKDOeIsxZbviW432U6U00XWpdzeNc3KEeIrqA22/1L5SBmhe5DX8YcmcwD9dd8JDizrYN
0gzqdtu571rRghqIN4CEmBbU1klvlxkWMUXORLq1+W0g5hw8JnjXMKlQ0wMk4iuDCW2mV5jX3d6g
2Rnnvb7ul0M1Uf7Vd4triWXSgIDOyFXoah0kyt2ScX+FOHGV0i5OG5+V2ZzfErSu8D3J2jBM2a2m
mnJEn9v3vAm3xVD263hmAICDg3jU7HKwmhMArhz/D8tJEz1lQ1jDUqayLYYEHJ8F2mUK+r1bvIym
VgLY10GsrVSbhV/tlht0CGbdfmfremUMfgX00UWFjT98se+BxdBJ7U66etrXKku+ulgU8C6rFFhj
jU9kEzWtHq7BwAyDR7NI22ZJzLeALFkUpv2wAAqZERHmrDL5Bk0tezEkTYcNyj+/pKHgK/we4CtH
z7esxdKRwytYp7GJBBlWGF9DQM02w0W/OZVOZpA/PjbiyPal+8ZlTfqDqXzaRyryh5jn0VE3MXaY
7xgDXXr5vS7vYKSky2qI5ZceiWU8Gm2xjKjjGF8OpBzlXCo/aq9ttw8x+cBduSMVDAxXUboyXYdj
JiFTwFV7590iZhoXfK1vs96ekYPndHpA+3Nm69KGPeUZfBtusCo0jWe07XSVYrqDqm/UrsWYMMNu
y7cHivA0BkhxB8z3/MycGumol0ryXUTrQW1JwIM6ApjVHoe50C6pTabqlEzg5LNmst8NfK+M2cqO
UJhRi+fX/2s1/EehigjiD72GLsq//dRqgMH+n16DZv+LpV+iMaVTqEw6C+gQ/qNNhbCOlNBwkevA
gBKSlsJ/lEnmv5CrKpN9OXoh3TKRafy722D/Q5taMO+ugWDCFv9Nt8FY1BU/SlOly1+EIVQY/LgF
s/dzsyFueaZEFp61eqhfxrTPA69usUoS4pdQButRJq8tjBzF2ueb2m3MwezmgwrG+JvldNl0oAE8
5H/RWXLiv/woA+Wqadr8X6lF5fRjBwQlgG6OKW3nqbzLUs16LocpRd4tfdYTepZf3CGllWF17LJ/
uHfXv4pJfxZQWeht0Hy5Bj0gsQi1PmuK0oFJe2/H5xxc+zZwc+tiwBoKuTbSrzF7hP+8Nf+rhOl3
hzMRoOhkX0EX+6xNFNmI3jONz45MY3sVhnX2FlfL8u8UTEVJ23z/8+n9LGL65/R+PN4nsY2INQU3
OD4b5hxunEQvSZxo9J0T849/PhKtsl/uIedEZK0uEb99iFp/uIcULmUxzclZS3MsPIBWD3E49Vd/
PsjvHhT0Ua6D1HnR5X5SK4Eydzu4refC6YrdhFXge11FNYT0Jj2Yflu9dpUa1jWZFX85u597dP++
jg6yJchuy9v76To2CTsGckXO+DgcqLm5FHjShuDWmS2HlkTXn9gO9vTGlEYkd1HZqz+f+G+vrmss
j6i0eE8+vSH4EqfE0jl+UmCvZnq5C4aq/u/fBUOiBGOGwVEctVz9H25hYjltDO36HDmR9dbpmGCR
Y8U3Y5KEZ6rM9vrP5/Qh1P60FhnU06S8cTh4AJ+OZxJNaJlWcCZnoDjVY6k9FZEZXRe68G8cUxuf
aZw3u4nezkrvEr0hNJhoKlwZ+IT//FN+85rwOi7/4xEWv9zePu9ZJvzg3HYpaUhlCtYVgMKqc4v+
L9f4N0cSiKtpigkdgqC+3OgfrnFXE2ZKKtpFb7bBE2kJ8WFhP2wHoM77P5/Tx8vw6fIKKIW6yafG
QFf46fKKCRRyz06vl23xpeVSfrWR+r0iNpi744Be4sGmvVp6EPWSFwQhpCd3Rebc/Pln/ObNkXxw
OFNHSoG/4ucTHqGx56UyLsyyY3dsNfbklXSqz+WclJsMud+Znkf2ME9pdshS2Zz+fPjfLLhSZ7kF
hIS7Q5fL/fjhemdzSLeG1JEiSJy9CbB2m6ShvSYVlHLeyIPDnw/3u4tOsKWAy+gCuOA7+/PxOleG
fHnNC/RktFOzegH7wEMr2CdXdvc09GK8qJnrPkaaY0Diy8VjDfv4L8vFcms/3fqffsWnp4yFHlt/
iecjLfm0+zCcv5OLUu06izl9Hk+o/Aq33LXCDf/y1P1moZKGAzmT6SwriPlphVY5bU/4BReMxudj
0prW3ugDM/rL+f3mLWI+a2CyJ+fGZlX8+Sq3A7TJsjSwEurtBsGUuUMCoHuNkbfHv9zQ3x1KwGxj
MoMhA/Lnz4eyg7nX2IBdoCyMFbSJyaYHWzjDDQG0BO3xrQnOkw4yITInc53LJrmwYg3GIwqp6h5G
XHFpQb67HNMB0iF6N9rIf/6Jv7vZUpmC/D3U7fTGf/6FDrs+TVrjhVHW08VQN8u42E2vzWhQuykI
x1us98E3VMTl3x725d39+TEz9EUMTgYxpZNhfDoy/XmN2bA6aVOUXPlpREJPJDtMl6rZ6VaKK9Se
JKkuAL99A3rESFruoexVSYwgwYvrP1+H37x7S3Ijtwj7FSO1XxY8UtwKskhPDNXTrT8l3TnIIvcu
ApyzRuwV3Na23e1dYyKL2RgMktSs/uEvv2F58j5dEnS/JvlLCt8MWWY/34w4rGa3yO2TJqLmzHzE
vjAD37+0GsI6a8vOb91ojPZ5YrtHcKM1zTKRX6tiqLy//JBfn9uPK4E7jotBJuWnF5GNq+hJOjr5
WRO/+8qCLmKNBwMSM0KpCXzHhDgEq3hd7QWgk++uUfdPTomE1yCA+BDqSpG0JOtLBxnp316q5Sp8
ukom36Vli2RSLX5+qYzIzBZXx8kC1KMR9BRaWLgmSRzH2J2r7MXX5xTfs5WTL9D7m6xDykwB353Y
lIQVHMB+Yof2//dw1/8c+0dT2W82RsZi2WNCvLi9sDf8fOMC2Y5aMumnthR0U0gLSa8BhNXoWyg5
EFqnt5PbAGbompeQeAJamYV78GnL3oR1EIq/FCS/e5b5OQyZF0cKZecnY0dJWAxZ5+IE1TfYYWNX
KJlGZpwQBdsNjtjynklkcTv2UCtkmV9qgk/Mny/Jr19urghzaVwsy+K3bFd//HSSIs6olaRIen9y
OyEvXSa9ekKbe4TanQ/dDVZofTcYzXPCnOgvH5KPxeOXZ2SZh9vUvctm9efDR7ns9NQ2TnHeVHsy
uKNdHxT21rbw8qa1a3w16Kl8cwk5pAOoR/5hdNODHTuIKLlGa6QY7X+9+0DlxsXAtyAoWT+vL2mu
kWU+x6eoKOYXvTZ4XucpKOBPBRJcPEZnMuQp77D8ALr/88349btqGRTKLClcCojPn54HQpgk0/z4
5BjAWNshnHakoyevfz6I8dujSMEBdNxV+Ct/vuboMUuzmsPTbE/FJb7C/lCjOfX6GvyJaG25Bexj
7/AaMKBJRonqtxTeZIdiXBPWOD8XrSR1IneqYPPnX/brN47TR6CBn8rio//Z4JqCwFQ1P2wxd+3H
wsguM+lGW3/E3+dggiQkws9hCvh/Wc9/tscs+z7FgIodLQdn0vXZyZu0wkFbwFxGJU6KCd6pW69c
wEobUtbLaJ0OYKrR3QVYzf98xh9bup+ff/a5S4VD/c4H9vMpY1EAODSGpxooyoUg4ZiRUtR6Vmw8
NDQ1PVST1SabxxvibNRpGNAmWdrUbLWPfBitTq6ZgUQeRpH2zsZAsPBAbhC01+eswn9R9cFbrXf3
hM2K4xSD1svBtXp13WgbxT/+pVb4tQ63db7LfBSpFijYlifvhzocwW0KFsc+moj29ugcamc9I2bf
1RYe+o0w5+Av+45fH+XlgLi9WT3ZcS0GwR8PyOMCJ1yq4wioiYw3p9omSZX/5Sv7m7PirdRR7+jW
srv5dBA9igFqx9Yx0wz/Gi0sbo4KfCzja4PUUDLutbs/PxW/ftXxeJPsqHhBl0X50wuao9yh9KiP
7VRFa7cZ+00aGmqLKt78y6l9TnCkk6NsSl56hdw3TnAxUv54Bas87cY4VRtzTlAhgeMxC6/BtfUI
AxlKn4P6nhxWIPGPZsnKtZpLrTY39iD6nGG7r87mYFDyWloj9voAUHrfTCbQvnmswm7TkWPFOKGJ
snWcO2qX2u4I3ruZiveumLNvuK6a6m4ioo8Era70wTNUqXgY6jS56EXrvjVVgyIVKkP5YiDVa1eQ
ftphA0POGiDTO+lbXXY2EEQ/ZGwulRFfltyujv0uFIutiU4x8dCaWxtXkunhFU2avgFPny8yoxrg
TzuiRmdPmi4znZEsEHx/aXJt6zOjJVWK7o2Xnyy1dB5PCVM9sl0Yp9SrLu3S702JTgUT1aS+FTZB
hOxO9e9NPpo3IhqYYYRlbRP5hf7iNW8NxA8aqUIAYNhOvMSFMntoLbr/VWYGqMIiT1MCdwc9PuWJ
TG66FD/TCneGdk8DwAx3PlEbsKgISR5hiZMN5CFvZYTdmGM2rALYgUwA/JiLB8Vj1ZZdcYg7N4dB
VGnfYL6LLy2xU/4K0JHLE1wSR76xcyLfdzBPYwZPYf0IkT3vgQq1Q7WNw6CqNpX0EYWZIoYBOLWx
HaGRryPSqzoCPQRD0KPep+qJuF1C+QQfSmfVZjl/BP05GeZ6NE0WgizIuQxRxXBCmTJH645OL4Jm
PcVMl6KoZ3arIGczPgyZfOQTygP4KcJlcO4M+6bJBHLTKgy1NXTorPCsyvKvsroH04m1nbjFBE3o
tfQzLdzVcT8cAXkCVDIm8PcelLRFyVPW/J5Kb9Jg4ysSdTzXjQz/1LtMzDZdE+a7UEucNysGIYMc
oOWpakSEZQCOd//Aa6AVkFUtgtlcpuTtRkBLQCwrsmeqKrNcsfL4r50VLreEjPAOqOyUHDrTrh9Y
FMeRxJhR3DM3D5/CphoXHOAo3lXOdxaIZQV9IRUmpJ22iDpoy9NIInGjz0uXikxTns7JuiOyTnt2
ICC2Gww5FehNlQ6n1KlSa9dH7JdXddtXyR6mvRsdSeqCgxWS00BKG3LyGa2craGbg5L+ViqsCAg5
0hw4e1AYu2hIUjBzTLMC0ryCyF0HxVziPcNOYq1g1cruJGOiQ3egs6nPXeJb891AEhikydpCFOfX
GYVSNqDg8EroA+SsZFkHhGxCIscNIEwMumzSv6q4t9HWSZvR42wJzA2TSPWtCwX9Qg76vOv1iEAp
Er/iBx7kTq2IZE+vSorBEPIc3hri7kJ5AQGATKoht4LqYBSW2GN4RK/kYy5wNvNEsjyetxwXR5nM
lVdwk/tN5Oj+q1Tw7sm30J1kHRDWaK2HKtNaRBhl++zjwWyv7DYYbq0R4g6IdFgbK8GFRMEvHP8h
L4km8KqkqIjRGnRMMqmMWGj8AS/fuq4EpVM6OyPCtdLRM7h+JGZSZekFsPxGIT3jU+m+AV5k6s94
37E3LloC5yKZSnj6U1WAT41Tg4ofena/IpvReQ0qSe70REP8DTStifWvcu5FLBnuwi+oYRERPZ/t
DH82UfVXCuo2nF4Tm0tXNndKRTbz1JoGwaolNEvQIstZoVEG5BS05VJgR5HZfYm6BDucMRQ5zJ0k
piLpjHy6nDNt/iIcIjK8oDdxrMTF7LCpG7TvdiStyRsk7gCkQqN2g2kFV5WaKLE9cLUQkxKz6QGR
aiYD4LIobpRoapRsozs86nCzni2zNs9cKcskSs+Jv3AD+tvAt/U72Nea8Ei77ycvC3IdfGGGO3JD
8iuQIl+MDfBI1wjzLU5G+85lS2vDrGKC4DUiNi/g+MzPbkfphdiN4M+V6JeUQKScONGcutSDdYGw
XWETASC2niTfFG8YfPFuYXY/izhHrjZxhuXe0ubwDhtx+dhEs/na68X4NqKlVBsVkrJms39FklG7
Dxrz20vgZeSBBVlOYG7e6KpbYS0kF2pOMVasdUjoybaNBh2sBpFvqzZ1uTMuqiuU6KVkHxYFjTGv
KMi168IxCUVp23TYR4vayJS98Y02rH+NsJAaROmjui18UIFeBaGTmRo19kUac+fWEkmXvaOsX6hp
w8xXUjmWT8KVrlffEcYA7WXV7bG7mkYXb0onBRsYtQ05Mzh+UawgsUuKI1D24ckdGsj78Bjt9KDT
CXpC1Zz0a96rrj1MlqHq0wQn7X5CHb/Rqk6Eu3TIAriFsxvDW87z9Eti9ADiwspXV7pGMDoUxDIg
O3HUW8NT5Lh1XuaQ97eS3WRcULTQrI+1scRcNGms2niZawvYmY+BFG4wiGTGNTlxoXxxPTLL686z
a8vtD+WY5Mc5ppAwWPCuooGByjdL9Qgz+NZ0yOX0vDuOrTAX5JooEG4aBfJbWUTYwQRy6RVEQvFV
allSrSmGZlB4yFCxecSqf06AWB8Y75M+WhGdmXtjb2i3eQrSEGK5mbw7zMgmrHKj22GQhVmEqZmE
Vy8XWXfLlhs1JQdPNa/srOytUf04bKWNp+Q8TMjJDgFqkH1epQsiGkUyKNkptd7C2Q8u21kRAhfV
6E76vEtuZGZrr4VwA1Ie51xm60Yr8dq2nUsLyJDAfD26wxULjhvfCZjIlxmrPJMs6nU+Cl1L5BeZ
yA2EuyrVjzq7kfkINJY84aywxmSn+6HbHfyhxM2d5zUZWYPla/JssP5QE05sKK6lNHodn1YKpmGl
u35IojZPFLYswgGxu5UtnnlMwUgNxzTGtIU01HYRAM/dgyp8aoq+iko6aYyiNqmy6qemMmJ/jQk2
QGRiq/Ax0mv1rvwBKV7eU/bQwYnMd9nZw43FiBBBLjlhaEesWt30vo1gKMmCZMkCynQHtBpX0PMd
6miE8QOfc2eeSn3V24FBQeQI6ynUovBiCpRzR1rXdDfRcr0XRigtdGSly1d0kfFj0fHLaOPACrQQ
XffliZjhGoO9oM8vYfh9s+qhLRF4Cet+RBh0j5UQhTi9TNa/2fQBxtt66V+FOnJJ4HFIjG4rq4bC
hPOwXSosy6+Qls6Iy9HrA2vO7dg1tkthfdaoFUpvjPPl21PU/Y09TOHXTKvadevO8uyYVrMpjbQN
d9TyrCkIQnHYSDSdl5o79DOqVjchToB/89XExTiibNFh/ccsv2er6/v72dKz6hDreC/3Fc6wm9Qq
7B2LTJTvYsgB8ybwFS0AHxE9oSGF9L/5oZ7dlily5ZIQkQ73J3j4NT5FvpOC5ZMYyEjLFGGm4AHJ
ibVLd4uiTIP9naKT25gghWZK3M79jsAPmt+IHzfB6Yw8dTW5WWuccZSZwRYpDqkKOXZJtda7OU9W
0+xbd3nap1/KkD+1TfjkSw8OYvvch7EGWpo8n+zkYEedkUFEMBDojVrvMZhaAsUW5xryI2COynCa
VwpdEg7dZgjybYsFDKJCKbgn0axRRXV+PINWJc9oJHNYNNdVw2AKpCOCIMjuxfzd6ulJb3SCrR4x
qRpnRsfz19EZkwfZ5uLopB3ax9Icpls3q8FDwj/odmpMbHSz5VxRBE39BGsIdvVe9M19X8TuTmgE
TXgR8moiRfCYbnIKMHEm9YV9gk3Wxr6MLOeCr64Me3ZrDfWHVWgghPdxn5FlxHCjuCVPoL/PZYBb
jO30TNzGkLSE7xT985Tm023Go5WSQtgSv6CNXUHOS4Uxas8ii0OwmQw98eY4rU6MYZbIFnrOy9gJ
axWrtxzf67TloQhlM57ngJPZlIj08dj3+ONiIzDfxylIeK5HAUwbRT2XWbT+HTpmpOlBMyWXTKPT
7/YMHBtI74zo2iSBaqMhj8d7YsAtPhJXPw5rmKXop4gAc4iIMSvAGkVFEBP8lAqJsZaOaHylO7Zq
LUoI5B7MVZUhxNCnC3TEBNpmvW8lWz/3UeHNqQ/ZvoqDb7S0/oe9M2luHDuz9l/p6D06AFxcDItv
0STAWaRGKpUbhJRKYZ5xMf3672GW2650OOzw3ju7qjSR4B3ec85zHHAYQFR6WFza9M1uU2VtnVEP
v3JjMPdSzLSHkuII327KxDkGy53seRfGgFWemq/YNKer1/IB7/KuuLhRTmSwGHv6dLol5npnZ5Ke
FnC5qESLOT6KDiDrZmbKtHEad4p94Q323ZLpuOs4F3YjQI/ZWseZij7itsNSb9WYPAnoY/GA5IvF
fO0Z+JfdkeQD5tBCuwd1shBwjbjr+Fx9xq8lA/e4aWdDg0hLTnJifuE5byX/hILIpnvshty4z0Ne
sFVJHzD+bjv0yHGzgGzqroeTSSCkwIwPB4v8f6S0b1iY4GrEDRL4ZhR68QUVWnuG25zyiionIYoK
4IfvJGki5oB6K8P0JD0Ua7hdICmdlHNcUIyjGjZaIcuDhJ4AGF4qTtNU9c7k3jmx3s6DFkdwSBty
uGtrmY6BXU0LtFkVe98tsyXuykQGpKtOD/0laiOPmufGJfqd6m19Xlj/b5GVhJsmfVDzW98KDKR5
P7nVZqxS97nt47bdEG2JXn6Ncf6T0/tviW7yV93Ff+/f/+tnCZt8PoPz+n//veada6vuz0yv2xf8
JacHgxHBDKwE2jEIuptE84d1jjCeaTLJuNmmsNRhFfmrc+5GdYRGZXA2MPE6WMJjJPYX65xGVSOT
W9xCLMwmoiDurn+D6vVL8PjbRBbHHsNLBn0GcEl+P+hZvw/E2qaDop8x6aoj1dorXZPzjgvT8qiW
RH8UfUQ6dFQSIrzRDD/0Uqd2Bxb5k1l2sg/SVl/2VVm+5XnJ+cTieSQLbakYTFgZE2slxZeuRsqo
70nsksvyZOzcldwGCMNTrkdlRRep51HK8Job4+1QJPr8e92WxakqSYEgPlNRqIp24WBkTXdQrb0b
zDas76iIW77NsWM9Kai2DkeHyk+K+KWJ9OpVG0XVghypac7RG+AUOslU5mGjG2TuGFJMWpU/Jq8l
evan9/4faG7m72Lp7QWVCBrYEG28ElhD/m58SqrPwPbBFIg+bON5oa33QBaTTmCwN+4DEE3CODNl
jZRme9kzJ5/oOvbjpHPtptprwYYbrhyhKirULfoxemOxKOwJadKAy5I8tSZeWr8qreGQxjkzgIx2
uX/xN/w+Af71J6BiWmCs0L8Jmf7dQDaHj5U3M1MQUdJYMHoy3JbmPAW2xpyhAQHs//PX7JfQ8/tD
iFnqTz/w9gv9aZAuQj2OnZFEIKgeeL8UWDF0NuiNFsp6gIPLcZixrDW5B12JDQOaE2vqOc/NQxvO
r9TQBdTrrKds/Bd63e/z9j9eCHRKF7kZfQYjwu+/l9l208hzL9nwQUtDUKnIIUzhv+B4/cOfgpcH
fwmvAui/339KrTH1dZyaJ0aT9DW0Rhs0Qv0rk9YvWefvXmQUgxu7DzQaGM6/+6QLkS3Up3s2/Wyu
Rmy+sjSSmkYYHamvCa+xwuRz68uYX3W71a+ttOmBV7aevrdiab5iHTpXwk8QlA1RObQiyQmQnZrx
n4aZd6A9ltAIFjXRO6IoCfRvSPVhp3s5g2txp7xI3RtiKiiBgfH1RLN6+a2BrHWYJZCVtQzzIEpM
oJrgKEj8L1w1gXYY+X7SBzMH3z4te24c1Hv/Z9v6w/Mt+dz+k22LPax9z//rf7/+gBP/X4/wb/sY
3+GPfcx0/gedi4UKD5jtsJvxEP+xjxnW/6B8uTcvniHQWAVf838OcELlYCfRXLnCORYp379uYyab
H7ImVr6bS9JF+Pl3djFcBOyjf3Jf4Jy1bmstSrbUoV5K+7Ys/2kJgToGNau9VVQUXPUZU0qiZzsy
jx1JYtvaWa3+3e5EvdVrT323Fg6LzWj3l9r1qlfDGaZLG5EcBu/ilBtwwN6VJokP0VRt6C/1QCfp
AB8Oj4Xhw7niRp60uvzpiHQ+kGey/V/fcWqSyddU/jFnpuHPHUetVeu41Sthih6qsFXWe13V0zWS
dX9qpMgeLTTOk23MQJDcquarU/JUS9Oml6pe7JcwjufrNKQOB8Du08K83a46aZL8k6mzq7lz3412
LIjU8rW0T5SBF+blXV52fheSbYmZ014SqT7TtHfOTl4AzGHuvifcpu9E3n3Smam9JmXRXyBZOFA/
HDbPiUIHOB/llg/ysC/mxKFgvO6+QFF8EBsEmsFXaiSXz3rGpV9T42fDSnwcai+HGMavPI788GnS
5BdIWWdHBt7ZUdj+4ZCp98HZZRcKDBax/vVnxKVjAzbidfr1W7q07Fx0s3HO41x/jglflXF9i2oB
jL9TnV9xZ9mVRAv8SOvll5Wy4XuKyd86Nsf+ooxC30lKiS6SscyeEo/Jp7ej8ydHfvGuTs3KaPkj
dI1LM2Qtw4BPYGUvQudlJjxO2W4/jBvwK84ZsKCz601+3zlsw4AmEYAAsATpO+SJOy+2yV+i8etL
p9aPSnVcGmc7z6g7p552R5HTFJQGX7AyGgfFCNLGZ6H4nmQlwZ7ZJBJZ929vHqoBckblZNvbi5vG
BNqXqWA8Xs9IT6mTfyBe8hPF+EkjxweStrk2G1ntby9rydx0h00zu5SUcvqiKai4JQ86UCjgO3Vk
f7nu3H5JKq/31C06u5yD0y4V3aegvOtsyWw+z1prMSEhbxe7wznr5XhfzrQgDB08Sf7Tqx7q90Ye
Yh+mJsXcO25CzE2NTf5Ey4sTpBBpLlrSZEejD5OtM4zc+lxluFcAZa2fwWW5yH52uScLF6SMrgeR
jRl5Beum2mBi0nyNj+25oSol0OspPHJwFXdZ6RW+Y6r2DY7CuLatiWIokcVMRsXgx05PL4BGyfbn
Qg/GjoD+FPpc5MKdo1zxKXREQOqkqtpctUQngyJspS+qpbtDpKvXbuX2P9NRckMbvCil289DmoWN
Qsza7S4jD7yL2MlMZjLqVbEIuXWszH5o9FG81hQBP6aWUwVtZCIR5bCs3yMmIsdlYTbsEsYCdTWP
j3PkpGeeevXaxpoRlJNFyjYDuOpT8BydO2peD84y6huj4CJndxXbaYTZNiDLzRhrbsJHj6I1Hq3e
u1ec1/2G6moibY15R1/ico6496/G0BS+lQ00SyY6cXOWjRjvw1Cto94bdrGuU2BGm5u7TcSSImqn
9rm3lbjoZTg+6RUMJdAB+nqRTkSlSkGJDUFQ+25Umfgo+LGbecrlXlFNrxy7ezRYKsdbQZA85IVE
ci69s50IjWY2hh1G0z3j2RTo1jRLB0IPRSBC+lVvRdMbMfCRuLnJubKbFsiKOCRUVoyHQbOuFfaJ
+5hczDm1q+QF4y8Ai1KzPrquhldILRIFFdSuGRTq9Nmh6Ezcl17kir1RGy+ID8mrlzvyVdU2/S7S
oshkjJ+dpKw4wvYuDxzHk8Uo5l2yjAicYxn3B6vswqs0NRS3rJ936JL9vbJjtWsLWm5WYSFprBFZ
v4bjmR0pq9HubDxsj1SVe2smpEOzRlywVtIeacLqYHFtau5QZBrdJP+kvO5n21coARoJ7NiAhGpz
mldd4u0U8x197fLZ79l+UhqRJ4BUZtzapJxLc2/0ZbEeqZLYtVPsBHAa2zOvv1opEFgeomN6ieek
3LiN27wQoVhIExvyEMPpvI+iSaNst3f9VlrT2ySc5MhMXfKpVl7Q3ZAacsLYO2VmzjingSDXQnDQ
K7PlRuVE7wvjFWLSwMg4Gva+vmjfsiVcxGpqK42PykRZ34KUxOQPxR9dy9xTugy2MCGi15Zll61G
JJCAYnEvkCreRVbNxzvshx+Dpe7alHb3qufvZU59zLEo4gDJh72OnLajlmWil7SS1RFlVQStmtu7
rKF0EEbTrQyxHoRxRHFAhzHxSrOsmzxQhmweY72OdxxKxnWhT/N69sJx3+qD/doOehFoozv+0ObI
5QxQP3dDmezbqi5eutpbrje2zpGYon77SIgzHltKmGprNg89yCpJqMzuCZKOmnxIkg60G8nlPbyK
8hTO1bIT0iHmaVImhVRf+koLHdwmRn6mEzNauWjhWyi0dqDRwLtGVOMDgfd23w7OoVsaQrtD6F2w
l/bB1DBJrG87Fftdumf6nD5oUfSYKzWfIzl6Rwrzsk81kg5lZEkBfFU+h6Bp19ACxnUtzOJnZMzl
nV149BHOtFOGGCk2raKcuMi7pyKaGVZVBEmJr1JySb994a3gTqRwFETX7bywMI9uCaVTL/BPrXhS
nYPND+SyPeC+qjP9MyUZcuxwqFxNe3rDrGUddUiyjAksVW48mTBPh/yGzMCiZlfNjU5LfXsrk+qR
Ib1FVs9AoTDrJLz0VfMwQTzemnV8h0u7eUgcgHVNiJyP1G+iSWIGk1pxr7SppBKiHJ4ADd9YknD5
w7i41LG8ZrMz3eM0GXzcAZS2Qxlax+gYkFG5pIjijs/qvI5Aia461yI1wvWjqOviQlHafQeKYZ0U
5nOclr5dLB+cYGc/nBJSyJ787oUGj2nviqCmiYwPbYLdg/kmBoD8SSSOsWlbvFmoSPqhQMBbcUzT
yG/33RXIuHNkpSkDY6QCgQKaZIWyPgA3mKrvWTpiXgjdpL0s0pj2WhFal65EDGbs4T0mtedtUaPp
ufXi5Yvp76Ed9eHJkF14aWj1OssSvIzVoBkMlPz5RcM+Z4+u2KaNC4M5oefOrLQ2GOB+QfgR8yYl
hbSpR2X9EIlbYrpyZiiXVGuv8r57sdnc7op0aiiRZZS6t0wFMbasNHPkU2NKRGq78ee51F/cqbB/
zJjhYX1k5lo6HXliOgz9mcTRVs19s0lcZ9qIauo37uASdyKU4w/ZRA2kJHCg+EgfhOzvgB+I9aAw
aHXcyw8pnUDbqiruGIVkq6a1+603dNgENNYJN+nsF9EXr2lrgg0wzCZA9tX2ADbqrcTKAKtuLgIE
XmsNpwhbOhWbK1sbsexXMNk8yEtsDreuUCfztYYlLqrksqtKbd4suJTWA4IITsyWDxp1cUf6lun0
tUa1c43e3eIiSrYatI/POc7sLSRWeKqQL5D4JDJeohas4PlyP3EoKDPkyMgmTa8n7ffOuwGUrDl9
WDivbGlEtE7VbHEaHtxzLeOL9ovlQQ/XipJg/QnfxIU6T+AHZnTzdczulo0BwOzsmEMweFr3A2af
9Zazu/0I49nbl/XA01Xpi7Evy9E1NhTh1azjmSbu4EhSKUws16XLdVDj0aN8cO9YubjnE1vvGTjJ
O7duYU01Rp98051b/EOPKRsdwp5C81lOzxDHm/cEo6Bfm1W88xaWFNWRZDWqIb0r8nE5um6xAJut
Ext+KYVHKzUYzaO02vKhgNL6ZgjK/NakbsLtKG79yewqdClbZjnf3yq0HhUfUWSMSoQfksb1HWfC
7gq2Bb3VvhUza0lnvSTIJJfEs/tNmMpmi/8vxV2QMvBepbXr3o9ere8cTc9HdqO+AWThlQ4Kczil
+JYGtV8Kp/4QKPGfbBTLXibDYPq9HcX3NgigLbQNQHqGq7Z5MzrXcWIiD84azoBOF/Zd5BHxKkMv
vU9ESXGpOXT6RH+LSO/iTN4ZGg3qNlClQwySJea648AGS2l3mbgqPWpGT/0aBytbWai5dfGepXXk
FwhJR3eiwcuJe+ZatofhbUjC1RzJb1OX4D7RjJeC0DZK6fDZ8o+CqNA5M1a/WA1Nf4IcYQWTxu2k
WOouaBz3nQbRJWhaDAFRGw8nhLH8NET9e6YKg3cahsE0cBqPNA7rIQ/t5wARck0V4KOz1FsXoynG
Nv06z067NsfsECl7DAYFnNKNG+2m62IYG+TdlBJmhfY/fmRUnp7zeLa+DK82HkZYVifPTPHDlRC7
l5km2gktZcfx58Ep5++zQauuSIaIBmnR+jRdj8E8hvbBMWR0KJteCyDMUHKnmtN0q3vWuZT6bWRV
25rW5nPdqmw3O4NxDSVCqO3MUP81ilyBmJ2GbP5k7aQss4zdXYHvu2pjpEuKUnPNu2Lmes6m+ano
ZbHp7S5bp8n8XKIK6uhQpEbGlwm3BrpuapHkvnVEF6lzj0JWvmhTE65MR1wXNbzhHS3vlaQWebaN
cM1sbbmr65TdXH0mtayCrDA+poJKz0l5mElcNF10frUeizTfpGJpX3StKk4pf9u+4ry7aZb0iRHD
3onBz1rZmH3Di7IeGIhdmCAIf0rajznRP2gqmpghiud2Ypf0QpwbnGwPID0bVL7sOynNdN0b8inE
xUQZD1271aXSpzeQPMMGBNd9IQFUlU43n8LQ1g5274abxRZ+LmhzhuzEn1/SqKkM7RUbEwuMtpxG
hdyeDZnDctOkgddlJjaiegiaxaoOGWnNVa/XksGpy8ACOMzWjdIzx1JkVB09PWW2GuholQFFsPV+
MeGSxL06CTTcH1PlzCB31Q00hIWJUl+X5jhvmp61yHGP7jJ4ZOm9zh9odQqGPDo0hO75L8QPnZ3r
ANBtZUodQ0p1R2pRXpB4B1BG0qLUUX3NvaP24ywaDDaUZlJRaW5C8Bq8NcAybe872PynpbWo4/bM
uyTxjpiBvkapfojI3pRNdmCqS6s0Z4qklx6SRUiQgn2TSc459sJtzhhIE+kxbSZWNr0oAtAi1QZt
6Vrm2lHz0pcuqQGg1rP2WIepC7iu+rKpD1Ct+YkDax95buxneI7XvczOStWjHyvcQfPN3Ncbxmuj
e68J59t1bza7oZRHGCrwC5m3riq3O9w8YF2OuykZNftpYJPMeCCQS7W3zIXh0uIz2EYQ7Ee99LF8
45riWgiHHgMrRbBoL9U2tJxLRVXrigZRRIGU0tC8z+nINOlERHvsudIvXzzgC18zY8Gp9G1YTNc6
ksWDQA7aal55oNuoZgCQv+hGtAWIkAZFYgF7aa5a751qlU8HU1c/mc+hdNTzG7AZHDpxJ57BGbwW
Qlse6lR/qzoEeLzM3wyteaik8bOwitfG8z7GOfpKLfc0FNxcBEw+4X1FubF3a87dZm6auNP6fE0n
++Oi+ve4asbjuCw8bfieN3be7aPebr/VNDau0EWyS499nLOiHp6cokoDqQk6q6I446AJejgjkL/S
2sbbseNhZesKCgtyJuICbk3D+D6X2naoiwPclm1bWYeijLjVafauiZbPcsEhy6/TEaEFNRU2b7yY
T30Z71Abz6UbT0GcDxslcrZViGlRS8MnU/Wgytp8d+uB3uRlZV9KdWMnOkzjR+OJGpaIOdOwATaN
80bX6cBNPDCW9WPG2TwCiMvMk2tT7tzD0t1WXnFwB3vfJuR9uFWsPHphMUsAd4+T6w2hrs0xwrSK
3u1UsInoN2viuGXYFL44v7iQ1F6HI3DcYXDqHef4B23RsEkVW77Lo72kFzNpu2BZ5NkiftFP7bie
3fw1jbrHoWajDKsjtWjE5RrlV+nyUuNDWs0xsOMoY5rRWfFDwb61SrL5ak7xQc/DC/LiOoyEvs2z
eABT6e3jKAvx7qudbdfRs8DTscaB+IYz5Mh9+OYaK6y1XRnxrmYpo6gEjDRoLp7eOGYkXNXY4Zcl
d97b1uQOnsGXxocINFzLzPqxq4cXhoTGtss14xBHub7uAUZsLaqCcGbSC29eAN20XMgr2jEHIiGM
FBrHN5kTsyKDaJ/8BRuFCHp6GPP1DP3ydfGidg87bEkeMeyXT04bxz9wARlvTMasHW0rJpw5rVAX
NhOpDi4V22hiEcDAKUqiJfAc/i1zRwvzFDWhYcYTw/JtmCYeA8yNGLNhYXZvaRuHvjel/H8wztjd
VD9u29IuxEr29QZOM5fvnhpaVSTueHQ67H24G90w36cyrYCk0bQ+bcvYwLHVA1EqMYq7QDxpiBZ5
UFgWgcrRbCLzjJ7YHTNM0FGQjirpwW2ZIr7Ues1gtZYgMmMowfEKfA86MbzTcNNRnNuXLX0AC064
0G9n8ksc+qp43mVT6zwwElx08vR9wcy1jXoI412bk82ah+c6zyMmd57ZnofYBWWaYZyetjVg1nZD
khnRkOl71r5bihPL0cvdVvcpr11U0GZ6Y29xvehn4kpyhrwxYom3cPhLupGeDNdjEjpKJ5Q7lam5
2VM4iEigc00oBH/Ak7DGyDuihVl+l7h1/JMrnK22pS5u/eCxXRgdEQK9TVcyyeL2pXbbyD7WWvYR
mvzL7+XiecMp7kbbPVD9kHXDKod/AdXVTTv9NGFpfjMdciWnGRrjJ09v6wWML2jrC5yQ+MLemfR4
fLCAsnYMZnIoSrK2mMRm7RjuPTQSf5kxVN/TJE9NRBtTZmsS2thNyYJbGgT6Mu+meE55OKtK/2GW
GXO0ZZJGt1N5nABFD4UYnqeaQbiud7O3jRLeqZ3Z2067ncnJ9Z/KLppaeyAD0R8Jgpf4/hPdvaL0
2X7F1B0Hslicfpsvw2eZlhE+AAYMfl3w75NBcDXt83m5t0aXoaL4aBZeKjYuz1NbWoc6SZ9zYu24
rNCeLdAL/WVyjQAk+7Lm6fswCU+LxW/ENH6G3E3X0HchaYBMN8o3dIJWPiZ6HU13wN2cmvXG+qJm
UdEQPBO6PWU9nmTafoHWrEJjHtuzN9Xpz6WEWLUB0Vnnl1ySch7d6pbanJPFIqiKcezRzB3zUoe6
ILWikXf1UVoqdOgylx1YPmzP2VojPbVsFjTRa8gxMHxqKT5SPgWDjykVj87Nx6XbkANHjaGNObef
ZGdqRsodggBnkGJpzyqNM2Nldl37TS8wf92u7vl1YdkGztctOFaBnjmvJQbFYpMhrIz+jIvwmFcm
PRFzAabCN73eBkqHqfLbKDMTDGsjXpR5ez5GOnneoSSXC9gyIDFb4oCsNUkFpRYKvm5cIWFqBktW
qTd72trA0I152q4lb8vLUkn2fINy6MCpVfpNB8XwPsihP2vjoIldkWArZp6cYd40wyh3VslwY7Ek
TfngRpRrMiwzgGLO5EfMncMTdYzQGUlrE1vhc8Dc1r9dSjZUEu+6RjsuOA0BJesLyFLFws4MFVNe
TAvLFtOFe8/tPFnVcgZEquKxZ2BOzQ0fL4sqkNexC/H2WmOmFzge4zQNRuY3udpydiuZ6FZ9czIb
nHVcu+28SdYZjVYto0csxX48pFRSucgu46oCj05nU6kGqohUQ1YissrwxGHPJcsY2/bPEHmb+cNY
sRPhJqVcBkd+/pHL0prXlWk2nzFmHHExsyqiGsuM6y+JifACY+Fm/+CHPXqzzSYvnGVhlEenwiO9
e5N+TAsxZ0fGv7XNUbVOLrVlUTpMMMEbDpR6MNDrqZxYl3rPwCANseCDH44frIGwTWzxuEN6cCKX
dAHeZVql8IyCVW5xgUJ2A6dAoU8+7ovGKygQKMGq8L1qzfM23cSs5muqvHRdQqINHDkmPp+/tRfS
bq2FRrEXy0w7tKbbF4503RamYHkyKpVuqICCjlvG2yWu+2fWfcGL1qc/O9lQFTB1IchYZw5CheXO
7/P8ajSQszj4tCLj3pvY894yptbXpOutKZLHSNpM5QOv5s0yPH/Tqtn1nXB+cCpM2QlYOeh6Zo8T
UvxgoAojsepf2WrLk8VEP55ja5Pa2ndCeRJxwHjoOYF9torFokYdBBNMsGTsUF7SygfdNB4nTnH+
MNrhqbbFU9G2Bfxcd29FhPgzSSOhLEsOVpW5yoDBxAvHtrgiW4sNPtKxHDdY0rkLALteqQgDJ87Q
zVIrj4KAkhYjQ/fWi8XhgfdPYEgesVHa7vMSWQ1iGyOBKiJco7GMMWALnAm0nh6V7iuWFaz4jdGS
lJt0kgMq4peYzaBrs5lQWsGKSHGAuGurpYRE3iavlBHxeph1l58AIzTPcpDFXTxHL0Vj4cqc66vH
FXMMsWqNmrOmGInWhzrFpXF2Q8fNb7wPqKd6E0L3ZuBOEqzzKCbLKhlYlTHd1xRZHZaKWWrPJGDb
9zKII5rtpZEfHTU+SHjGdSrvraXeceXdU6hTkbtLrXWna/ec7ok+VBUk0qJ9CEOqgNzM0ZnNSWjF
XN1J+cbumVVWrISnIeU5FQPidK+7XrLWYuOidC6kXmnXm8zCGlUupBwbK/tYIC5vymkqnyAcN6u6
nsz1GM7mlnmlTqHqclSTnm3L9FfdpL7gLAa7vmo6DNjAyfH6JpR3+NEcm7yHUXrfeNzZ4hbghF6n
D0VuH6PG4HhizvvIyAON682+oiKEpiZ/7Jtoxz2GIzmx7/zgpS5XFENVV4a947uZVNwCelKDppu8
anWcHUuRfRdAER/pNXqbMMOt+05qgTdikQFC2m3tNgqwz+ItXsz9jCWCtAG7kx4+tsY4AfLFDkW9
1bKlZVH99Jzw08jw5FIKRRd9wWQzF/U1YwK+HzvpnrFVcIugaeaUl5l2m5jWvuiiPXmkaYON2PRN
UNS0P5jLJytTEix2Mj16nf1lYglHufGezc6+n0uH8ADwn95tHtpOjNDOB6a1RdxPG7OMX5SBhiat
8UVKo+GmT3CUZhYayXXHvVgJ0/Lemt/daclOlOWkayIXP4VZcD4VVXlxjYWpuxtXG95SOwg7VLFh
mgxIuum7U9CLwSyZgZ2pkBfl3PN6ejSludYTM6/PXGs5UEyTyw0p7X1nXu5is3T39ey8aJYzsdnj
gUBA5NROAPutykxnawlGMLPcMS/W8NRa39Ohi7dJqz0N2VdWmqe29H64Cp3NNskcdqzQK6Jb7XOq
mIjR7wWdRQuMNtoowD69oR3mAvarxzvemW6+nythnuc4fCjM4SNNnyo7vWRU6QSNZ/ncII66np4t
0Q/+nGr3ZlRrO8rhuWyI4oNsrT/XESJ5Or32STmcZQO9Gu9+hpTtfJhD77uOswMzskur6mWoxI7S
+k1BDvYHnKFvURL3LzlgVmZbHFQz7weRoQmj8g2haL+1jZ4FMGY3+MnUKg6nDWfrw5wLuWYljncY
2i4RocxLkUYJkga1Nr05akgi0yWK0QfDoWhAjo1B5xjMXWhWTWjusVZ6Cg9at6bT1Or4swdvY49o
fZ1jEo7qTZIZiXdfqGm8mHZysWX+4kbuPk6tBDd8sV8c6hmUNezCafjwUpoMYWZ4QaWlZ5nD9ieF
+gJV5dC3GVCH+l1wAswarVv1XfmjkwbYDaobc2pTmFqV8SXsoV+b6TVymq2IarwQ/YOnV0fgSxcn
GXeL6/lJmu8EldlpVdvHTu9AkCOUcfwhk+SnRu5HZXKwCuwGVYmIgeXHd1osdZytX2K339IGFT60
BMSCatY2S2cdepX9TAfzTLDy6A2WscrcMqVQwgbbWvL45zFTDFdH3UunD2PKODpwKQ9oj5PfRYb+
CbgV5j/KzAodNV+n3NboUDDt29TR3LTaRMoicsZHT0ViP4wGN3yjx7RhAJL2m8GBRdOY1slWvXHu
LDYvMzaXkCa9UI0zHFfCZ4lPDxutms4fFZvqV98mHlR6YIg+CEopPIs7cLk34vDCrVK7jHnW+RKZ
y8v4xfKR6Rw5qudlkI+5zK4uZ34CaBATqCmgDtJiP6fIxmYJtZaGojbCLBbbGFsLYTGDjs21U4Zb
orBqzxQWvnorrLVwyAkqisxEB+EzJ7m2dpRsTmXhuiQBofzH2fiQWOF2YaDPhYIOKT0j3aDCwT0o
0tbbsZuOvWjPiSGv7G9HvZS0oxEfXCW5bmHFMexdVvU8BKNVPPRiFPfNUMg1L/+wdrPwlEbAkFWy
44bCgHVotllYb+OmHVdT/WH2t4lJSshPr9y1tcBiT2S7753xpPXtCRvGHXVu+6rPr2xHqO6TL4rq
pc5J6d+YT4wrOGyv5jB0Py23oUBV2b2pAgQ/+XO0RHKXemV6Ysbq3UUMdQ9x0sAUhFJV++EgrU9b
cJhLGpIK3jyu0c8Kn8Igju9O5z4YHJEJGHLfxl3k+ew87nlk8HcqXEoj/mOw/IvBEj/jPzFYvtc/
/+v6s/38+Zulkq/5w1KpmQByIQFBQXGEQUWOhXPyD0+lZkoCAFT3sGsDxGAD/Zun0oGda3NbMKVl
4H/yMDr+JRqAE5MZqgmL15Pc4zH1/zueyl+8ub/5hSnGki69Pjcix20AQj7gd0dlVNjmKOlUgwKA
wSGzCv5niKz7JmummUO2iO/1PEcsnK0wA/oeWNu9TIgNDqPivTLSA03DeJg0rbJ9oBtciIpczy92
3VvvlluZR0UEGn5+MgKfIMaNcQXtz/0Wsl9eUpVxvcjmqnjFu6FOYIo4TnODbAbTELvW8LRX1VSs
JWk1b2NlyQ/kBO0dyjb1PbUBNANnDlB8VP48H+a9o7ujnwFHePnTm/qPDP+/O095nVz84a4pLA9q
nGHdnLF/dp5SMJw3WSm+mNKZeAgpG+noVhy3UpF+taK8AD1vFBhfZNkwALPVDzl73DHJyN6w3jh0
nrQkNfRV6pjDVbezgsrdYWr/P3tnkiQ3km3ZrXzJSU0+KFD0EKmqgbXe9y0nEHenOxpFq1C066od
1MbqwIKRn87MYPyocYjkIBmkN2amUNX33r3nMrpKzonPrvMtJVpPxKRS9C1F16VbkBnz2f/H60Dk
7kCUtEAS/Qwsxn0XU9JVHzRZkpsiit4TW077vM7YxD2D2JW4+qbq0WE7jsnm6BMPTx/aGj3Rpp/8
OltHOhavUR71J5GrHY5k86wnP+M4iBN1KgGvXdllknE5rtI/ga99diwcPoMQETK9AR4bh+D4z5+B
ss3cpgr5AENanJVm4JzRXqDk0r11tiS7bX79Xv0LyYxiQngCsTEPxuKS+AmgOA85IxfLf6c//2RI
9z7JZ7F160wfacAmp9EwwBGoUAkPhK2P2Vjsfv0L2P+66EIUkaYFCQ+6G1TKzy+4yAhK0mP1ns65
KZi6uDBR0EA330BGWR94/BpzHYG6QhHgptumNyecj7QZ1nPqTi+DaJgeFSjbzvLRunRLn3DSbs6b
rz2di+2MgibZUI4imgSEgPIhsLxyWwnfeHCrejckuZ9vUquvGF+QrvkcZrPP3KhntMXNs3rhst/c
GVHA/KjLg/pP8KcHJtmnnSlcPBmuS6IFqAcE359fvINeNE4S/WbD8GpWFSEQJ1jwhyc1NiREzGZa
7eCmmFgWRqAzTjTSU8Ho0F7kiEGIMU7ojIxIdblwDdWEtJnJKabpunv0DFNfJJ4zz7vRDa69oHUf
sLQPF/wnxbCAPhabUYW+IlHnwq3SuzEIrqHW+H8RLYV42WId+zyKlgDf9/PmS6o5UBP3tW6YlOON
mLe5NIh9ikVJMR79GRZvEen/IJ/nAeLn8T/BNiaWRf2TfL4hQ8rC4fjaMVwlXi12t5NEZgovp8hQ
fIbWiy1D/6inSk50VE9rGbU3FtMMKtaeXYlkzh6RiJWxxzJve1NYiZ9mZWPLl7MZnhjkENhrQuw1
rCJJpT5PVnudEgZ9Z/mWRfgj/JE7Aa63yJO5QYDo24q5DfdyZdg9owoUT8hmug+ef3FJkUK4I/AJ
b/XrB+tnJhvvQ+A7kCUXZITnBBy8P27mhZM6I5TXtyFEPiZjxgUT79ZqZIhyijMbCyq7869/5L95
6xcIN4c5kX0mM8XPPzJJU1+79fhGPnZwHEo9b+gtxxtXcjH79U8Sn71ph0952Sb5iBdjobtcK358
dRzWNIRU+zaFPWbfCnRDrdv8WZTROgPxKddePMxHEoPFsEKxlX8lWEqeTw612Z/8KtZyKn5+hg+L
jVgAk18IjeDnX0WGFJyJFb5WjKSe6VUVmjLRUVdWphAVjz3CuHUyUpdnMKJs2Dgxue5lOzxZGcll
JZOSyxGXXL4R2OJZoWP5zsjKDYhiW+g1PvlrR3TOVLvylSpPrSi1a0bCSQaYAHEDP7IAAfPr93e5
sP30ooggONhaQgxjrNvPL8pMZ9BEhveSS6tCpJSP3jezZVKheMwvUZPpCo5gyT2HMFSxrXly3kdF
6E6bOg79y5goz0YJCDdIQrO7uIO0CgmNOSn65ex14Pb+sWQ400w35pG7xGzdIgFuiZ+anKd5tPuH
hqyZS8PoeqI7xJGMmvRaJiTprvwpICMKcQJvgKlxYUDAqEro0d30LPNOYfCcGM3X2kV2j7oF33V3
JnIfppBAahJCgUKMjSodEarwbN1i/erRbf76HfzJPbms0AX565sOb4DjszY+v4N2TxJDG1svuclc
csVUB78XYWGrjiBnugZJgYO9LSflb0Q4FqdE1I/oYui9SKz6SF1UnG3M3qdPnbct9TcHOcqRPjqP
ORg/NABb9DyFZABAZkS8MnRbXR9ewt826H94LOc/Lnc2WfpadTr9sdhZvuK3Yge3M/Bu7GGQW4SA
vsYH+1ut44gvvi9sNj88zQeL9H/VOtYX4hBs7M8O0D4u12yNv9c65heSQ7h4hQHwUvz0zl+qdT49
t75N+cV1anFgYnfFrfaTNTKsjLjDH2UhgxviI3TbepP5Rbj/4f34N5XC5y3v+08JbI4VwZEe/Lz7
YpydwwHJ5iqQznQWMwbA86ysP3mEuCf89GpgIy+70HKQW4ycFvP4j7t83oP3IXSeaXinifDBhDaJ
DQaE4CrouoDwAci2m0YGEIVGB2BWXOsMCp7T66s69Fqx0n1X3pWkD3pb4plFdc4ExbJPGmk6JNrF
aqSPzqhxoDNYpeixdESYD+MwELqja3XHTiai9Giex24v4FpA2aBDMXUIiRmI8Kv0kAQ3JkS9mxST
VMPMr7YjUDoZvZdlnHXNzuSWR2bHg7zBtuGJLXpN+w3rdxscOaMWez+y0VvkiHMnJEoyu4wYCdto
2YfxdPBt98b1SXy4hFmFYhE1PqGUXibv+x7f0TYey+rCwSqWk8IOEGxnZMXY7hsdIdAauqX1v6CW
6FyHy0ko6acExE9xJ2EoEpj1VqlEOM2KQCOHaXqUgEgbdB+sXbLFEQbLoKq3aR5G2Z6UTgIXw4jW
7KmBDmBpbvpQCstyio+VNcz6bHCRULw4lYvPyYM7Vz6UyqlPVTY7zRGmkOkqSk2KSKGgUJKZNeE+
8C0UHysVl80LXvjwpa3D8b6E7/XRF2hZ+Rtc9DG+2a+p2blvqNbsD8cJ3fLZ8CPYcDWZqgKkumkF
R2FCVxydukErS8AQH7Y6GGoYK5ahGEN6mvMHIXOPOaoJ2ubUJNqCFADuanJDIkBnfdXKcMpNZY0W
VitLO/HWoQFs7YktI9CNYpe2PBSNEGm4STF0rLyoT3dcf00fL3GmYQrIWAxPQRdoOEmuLAHx1LTB
mYn2v5W5f2/P//AoQv94e6YT+QIfKcXxu/+XsKflS3/bpyFPsDvZbgivMAx8e8lS+m2fdr8ABLIW
JIVJq4NSgcvld5+v/eXwr/krGkbcn03+6p+4CnzDwXKbZu8HRS4o5v4CruKnOoXfx6bcoyVm++z8
QKv5xX/c26QsqrojdA8WUxNtDRU1tCKUP77PJvTHFQKtPNrYYhJ3iIoRAo5dU457KJRaned1jBsS
2bTvMsMcQBhhCMVQFfWefArThhH1aML84iJqdAQumsYL0xQzP3XMpK1XM17CdjMTII96yHCCO7Oc
IhBPwJT1Lp0C70nbHVekyqmmlR+ViIyMXNTJDkrReOxgxynPOt9AbFo3kRqPf/g0/83h8rlw4Y0B
9moTwMxBCkaAluHnNyZ20O3UXH+Zw0wnA4aQByG64nhEKkg/3GD4EmZugo2tih9//ZN/Pm6Wn4zS
i1MRYzif8E/VeAKQ3+Z1IeJgUNrR3buYRlH/CSMh+Hy15vuay6JzWZn4zANzIaz8+MHD7ZlUx82/
Jco1pv3fDJQos3SvTQPztH2MWIctlkqqkddGb/bXCL8TCI2J0XVy2w4YMlMa67WsCvCdNfr9do7V
mWPgwFvJjCSZlZHHcFe73OrrXTEhpFqJ0sfRlwwtRDnHbfx7EfYVo01FrvNqNnCrYYBz+3yDpE67
HCZ2t/H7ybkF/kl+a5031QbeISbIGzn7+Q3OqZGZmp9cyCSxPlQ1eumGgETGZvjrzRfb9CnCEmvq
KavFFG1ocCJfB+tav3L25e912dcIn7hFNycFqpNsY0zk4G1VPpvZ+ehhXiJusmB80Cpi0Birm80z
ujSn2XJ0qvfAowoBlDEH1hYbX9owWmp9zK5xHul1NYF7OHJg8E3XEav9KoxR7zMYQ+G6dWpLPMG1
jKJ1ZHQiAdjYV+9FZ83jUT804y2iKUSRRR1azaKSB14L1nvBqsJ+k6cyYly8HuCbVBs/UESF1k4V
018ifXWM3ObVceN8Wlth0rbbXy/Q5Zr4Q1nGRYs29nLn4oIX+qb5c2fTmKtU4qmuGBufuI0yrvuR
ihstohgRM/VQAGuGlLzg5yGRI7cK+4JoQhNIKjS2XCTxb1iRv8+gf/i89b84g3SSgvZ6+bFEWL7i
e4ngfwlpo7OxCxs4POP+348e2/rCbs9dnzKAkClvAdL8jphg5oGi2gudhTQBc5Hd6fvRY3+hBudS
w0dOK+1QPfyFk4fhx6dVBPEisBf0BbMVAsWoUpdV9vZyw/S7/V//EP+Z5RPMTg+6XCxF5Z/0hXKv
rNptDHYIK8aPl+m4I/scWTYYCRNYtI/FbTaeW6VoQ6gMetdTkyhHrcvQwzCO5byz1GlKdt6zPYR9
cpKMNgNXf1R4ppZ2kNxCAveCY91keXqiugrlTlKQnbun4QqUza2jq7aaKWctKbFoAG9qWM7kyn6D
fCG/ykIK9AyyVeQ352K+TRv4LhvQFeiNZClJVfWC2kejNg7pNaAwfYVKLzEwMROssjddFVcwJSUH
x9wM3PcWicopcsIYb97EjsYI3VTuvindxXidZkN93GRGihWVJE/C/2QZc82tdBhtiF2J491YmLE8
sU1Aapeotwy1L1y/iXcyKqH9zrGF6BpxaQl8Eu9UQRsDfp4dXmaVxrm5GgIzhXQbNdMApj3zsmE1
aI3CvPa4ANSb0vcTlPqVqr1h5QNegKswZjzr3dTJeL4Fwxa3d72kGzcfp5WbtAES0nQcO9JkDW12
173fJnm0bnojycKLbjC9drhBaF1yay7apFrOVBzvLUqPtHOKZr6ZvcyS3brnRQG2lW2pMOD2INFD
DqsqFszyVejvOHhaYoREhVMG56Rdn0J3K/RpCr3qK16GijnLCOcwuAJwKTheUObCrgoVHtc453nZ
OpmPoARjoyhv8NHa8hwwdiv3PjH2YCdRZRobrwyg8oimszS43zDyaBmj0tzYKXe341kHlfbWkRwQ
ZJPPE6ZH01KwtYfaDS4ndVx2qOlU5mKqhOdFrUeOLnUfV3HTPrGmxKzOq0NtCNi3vAvLgopxRNRz
FffUGRths+ZW81Jjtkbut3sdz8EVu/ooNkzSbRB3y62eTygDTLJc9cPDtV8CH3/y/WygGsBCs6zb
Q5ngHUqGvqWxtU69DtEZYIYGqkDWo90aXY3xB0431swxDxA0DK4ara+WoUFTo0tAnkuyTofAglkA
HIcAeQTigiiu1bUIlX8TorhNj8bexE/WzBFaxlWvTCXuqX7MYk8q7eDuUtY6erLcqDpAtUA8jqMQ
BCeQ43Z2s3N3IlQGfRjyYu8Je0tFAimkoszaZpr74VMvqWQvp9zT+Z44wtz5qsFzEP7uYhIxsAOF
BqR5SBZVdDmP/WCfuzz8/UXSgGdZV6V2qzeR4RlZN3HiXZlNT1K1jY9/2/XSSSCoFupC4DG9MOhg
OGvRi+C6mZsOq8hYI65yqtY4xQM992jrbISdqexq8PBjKhbEsDSvrRhc2dY0ksndMLcZ6Ria0GS3
PljG2y5Y9E/47FEdCaLQtqB5k+t4tOWen1pgLg9nbgQdOE68O00BVgVHY5/szKJLjwnqIMdHysUO
jy2gAgCKT+MVOuIUbskvHmduAWGGXjozQnwOAs1fyRq59qbIv6Fjm3hbdtMUaLVowYk6JIW4wAlc
LI441uAM+FUQ32cVAUqtaaNYCmAAQWtIWzGiE4t4FpRM83cg79TR0piC13EWjbPBsQYVSKPf3jQi
Qs7JXY1Lii0kOGAzSFFWGgjPwafaRLFPOJwYqpFUvK3CiMlSLiFMrywvMU+4S9YsHNMuPnyDCaDS
yrnv0eOCmZmLKKkeZdgMt5677CMT18h3j7kigE+7FUi1sqi+w63sXNTCbACt9SZeHXtAWb0ZRTZd
eIyZ5NbqzGIJafLaYJ+w0bXIqT11PasFlxYkuJdWTFzadMdJlszQ1Tt5RaNGulsb+wmNHqvvIWTn
oXhmLgh9UwCdvlZuHRtbJvmRk9ELsrrgcjJ4kuGZ5FHcrCzTRHw6YyHQ1boOzdEdN760+QhU0aID
NvPC4aQLvCF8rLMYT1mk2bzoUeDRXwnNrYsYaYXWat0MIVhNJ1GJJjzc867TLEy1vXMg5iScme5M
/77NzEdl5IY+IU1jcSZZ2grWQxggzQtLR3yzTGWUWxyWbXlCI4M4DpN8kXqTl6rJt9zbw3ydeLb4
Bod8VntLhZ2/kmOtO5STyIn1zh7zxU9lYNcDlQ/keSiCLt2UUtrnDSJFyaCH62kP1NsDGgBr2e7u
B4xstxFwFA9DXd5c8QjwWtFqoDIM1cJJSiNeNg3u6hEXo8RKOyaMAUQL8GebWXHYnXrdLIEi48Z3
5Qf1iR8cszZqorAFVs4VKvV++SUnBUAIsyraXqbA+YMvWwChfZd08Z2RuEZ9YabaaV6z1sx4d8Ea
FxWAHRcFBLC1jBkPOCGo7UiMua+TTt8TEt6U0vR2rATjoRVt269r02pv+niwk53l+8FFldClW89m
Pl1J3jm5KioDWKERaXysbo93disNmb/w76YHv9fhDYJEZnVWPk53wAjgNbXI1XCRNc2TK0B+r5Db
+qSWD1ZQrWY1hB+k3c7xRsquvAjNIb0NqbOurDCC1l7G4fwY6sj5Wo9F/wzKeD5PZYwlmfSA+jr3
EnVnU/7EuPtGiYYRajy1ehoqfEaTol1XWilSqiKpGAuOyErsVRK2hL639GS5x9gVhi8XGUOLXBWd
3nYoxvksageEhwI4xxHHqR7gMvZyR8hGXOyZBOuTkpfSrn0p1Y3hjkO3jrsmO7ND6VXbJHCrhzbA
N8IQ1GqZoZNkFWR1+21oW/dGyqjA4mjWIt5OARpzYMUNFz+dGHhDUWLodV9iO5oBw/rgdl1olflQ
k/eQjm5R7nC4VPekO9QnhoqV2ljtUH8Du+dC0khG9cT1DB1kGSb2G7srmrzRcXE4YzbVsAiCSF0m
fl1C3Zz7Zlw4pjnTnDAylnzUbjjSZZRClhH4+ye7trhtBrX55jWJNFY9APlwpdwQuWAwTXTwisYr
7yjX7PJ0LMjEWGVFwIWnLCuNqN1T5COGSTBh2VS992wKCb9xsiuvPEt4OhesNS1NquYO+jqAawer
EWAoCClOXZIQIRZ5Jlmp/TPEmewps0XDty2SaeGWe1KuTW4v7YqnCPtpbxBUue782UC1H6RoZ5wi
RYSPWIL4ynSKyEor29hBwj0F98vPR4FKo5akmNxutLnO0RRS4Nf0a0OOi6azV0NsJHA8KK3FURUP
aDYkBLbLMbITawOnM69XkD2ZSifI6s87v1Jib3AVTPdeCKV+6Vx7UMqSzjwaIS2DKWuLYFvlKgp2
RWEMN0OEmgrbFDdFg+3a4R2jXTrb+RqWsfte8ZLM22Fsuw2Ng7F8qBwx5yEcFScN932RLbNMTGnm
jbBM4d+plrSwjVfJ9iyq8t7ATqrra0OLsODlDeoxbHJI9Ps0DOJ2N82GYjuGp2K4IfSaOh3PwXjU
OUkIZbSE34FTlRqzZzq7Oxk04bWawwDCcMkaSZNuvInQFtLessklQdHkCSJNuENicLaqwmZbNx0V
sfcXXBUap+g3KMbIAoj7enqADJ3WBP0YItkWyUDYiYcnjdCPqo5fUoIDWB4TUiemzlG+t8ZBehtZ
gtPHKEYv+7cRyd/19z8WHdAf1993yft/7F+K188V+PI13xWJgk4uVTaWbMg7dPSWXt53RaLwvpCg
R86ZRbo84zub6vz3Gtz+EpD5g0+X8p2S2/uv9i/f0FxkSgzD0Ul5aHb+Svf359EWcAwmwwyFnZCJ
IdrIgPnijzV4TREBgyy/tsaUAhB7TvC1pA6/tgufR7txs6isLx3BhfoOnlsbrce2Ce8oUYdvc51z
hsaYQ07mOkAuxVmVP9oTWQBIyrPwOG8r+7GPUsvc240JhypJ55vKW6prs3aG5ITOkW+cNYvL4GiY
uvS+02bzFbNF0O9n1qzeuURFNOepAWoNs3kOrEUhZNJkb3CZlVFnbUC1B1/DNIBqBAiYhNTUx0WJ
Xb/q4SH0s1esnXQoKILxeQ1oa5iGr2QSOVsP4y0wLGUo0gm7Pl1qGRJetvVcKkxXacDBWDfoD1fg
wB1gkmb01uJpHleDRTLrigythNC4UlTRBkMIA/0pQGAMe2YqCa9pin7XejoiMSLGuosVAMLTGtgP
rknd91m5hXzb39Wmdi40Gy/GmIa70KrqemfxLoVc6ZSLXYurTIPBU+jGyI5tJ5m2aH+4IhFvVjxK
pqz03AqneaSdkKMICuFDbj1cOdxHVJZCkK2tvNzgO0WdQqPQv0gNtkhEG3WA62iIzBHERwZmaBoS
lwsrY8zxiBQOGpVRz4ipd2bICYRYxLtwsf1B4lHkjTV2xRWz96sMMl49GO3WRaUxrILC9GPYzB0I
92A05js9ZfB2HjDGpZw/yFD4KhyM+kiQP4a9I59AuPSNFZ0QfgzPyI8K7H2yDosB7FfhXBCy1J4U
rokjIDcXhwHOhDnYtpXm5HdGSXGUGgCl/t7UwGAcf6O3tsgr/3hXW//f/6Pf/+Pb/zjuq1S9/9hb
PHzh960NajpyanY3ziVBk9Hme37f2oIvqK8cRlQh04VFicCu9/vWZn6BlUyFw7bjWw6S7H+2Fx0U
2nQrTb6U8QfY47802KIR/am9SNVguZBwnUXSDaSIScfnrQ2/1RhB3V53RRTruzGKQ2I4ILV53V2r
McClq6n2DPUMkLlMv3ZwXa0b2Om4hrFsNqLQZNjGOgu+jY0ho2iX1LVbfRsKO+y68zEKyqc5Ulm8
DpOmNs4AE6jbRiu/PoJeVF71Vk/kFsEIr8Agk8cgwWHOo4Tk9rhLCV1iPkzy4zoiKY3OvZjHjxA4
DJcTKlx4AGg/asCOwZieIRQncSHg8L7ruzlruDeKzsVpXIxIgpmqX9MaVcd1HNjvNEF6eFkKVfWG
NwXmxoSVzr6rhCHkkyVU2l3AmhZHvusUX7GfUY6tNBsJWkw9TB9JKaxr8hVoi81Bl3x1GvwkXETo
LwXGENEipFUJ10XypC/bqOf2Z8Ocuc0GPb40N4CT3Pl6In+BiKUW4sTa1/QfHqwuJZonre0ltyev
YRhsafkWwc6zEJ2tnTweHruULLLTSSZcZE1tOw95w+Vzwy1O2kRaVVgPh9itBwBTckiOEdgb+twO
CK55hQyQ+U+2nUIIqJuE63g9qcQjw4QYR8Io+okbmnCmbou90513XqxkuxY1emxUXW5c4N03g3LT
c0f+Fvlxly6gkPqscCETr2dC3C/QceBPsnMi49aGsPWdAaWjWNuzhze41mY1XxA3N935zkgcSDSi
ZHjzrTF2aCv1hBqGBAvFdIyAUK5dQkflpmN3bijqm6TdZ4uBZjU7ZcakU3cZ7zlmPq7oOgFXMWeL
xwmXdYSDegYk04CcoFBwuDRuM9GVzyrIrXLtcw5DI28tij+4ueFDyZ0cMhnpAMegFWYDFpXPHb4b
uoCOLDpZVLqErsi9JVgUOK1bihMPUMc38hVZdHmYK3+dkvM2bZRDKscqR6zqnzogR+Od488h7e1h
fqlHqrP1ZGI0WA1VwoZcpemSo1Y749fAsMYboUwfUQUtYXQjMaC4XuJf36ENQfI2gVIHoBn30Usm
whnQFNkcD2mj7WYdWGPpovrnezR13z5ldI7pKefxYkFusXs1Fn1xJnTpazymzu00BAwyh16NR3nf
MkpQbUjYTuA69r5N/Xg+4t2pPwZUkbwy5r/39KWLB/6lf1XDkgMF0Xf6VnJYgdTNkE5mcNUgA0Pe
WNjGeVFCvHFiagoiLZ8zupLTahbo+Hlb8464pKS2PkRjVTelzcO9pqrgVMQ6QUbcJAf9GE9eho+i
1W62y4XM+TymJr8w4H+CdMt0+8Zo07zMsckCNW3INl33+exdQEqLh51CNGQet0WLz6szCBqOYKa+
kPCbGVvSZlDvNI7OTplYEN1lYATPV5NKBz4LRhTQs+gRnniwwZ7NodWv9uiTEWUzcb6YHc2QlG53
Q8yDTNwBsbBZ3M8iqx0I2WUeHMex0mfSMMzXPCyREI+d74OlN6vimh9KsytXJalYLrr2S4u0J4IE
ApdFx9XltK1977WaGrKBuoavW2mZTA9tFyYXbRPVt01IHuWqwr19T19c3/iRY5+OVZPDBLIkdEc/
1d3KL5LuKS2GgE5IPJXNSV2mTbuD7+Y+51yFsuOo4Sqwjo2ouO5kYYy84oKK1wblima9MZtzH5Bi
tSnN3Lho4ONVmxjS2m1Bt3zYWJyItzD70OMkri5Oed2V2nD/JKuQH0X+pMJLk62DrFHFuesX8rlT
QfnQGIUSjDP6ARzK4Jlw3Eh8AGwnsvSs1uxYa0+yF61jr+LuZVcm43GsR/GrYROjSMRU4vv47Q31
JlWRTWc+AoCBLliWv49F4o70+KPogshG9tI5nXpSrLvhCmell+KL4LemawruZzUixX8DcpL1qwFw
MbV1PZXd2sNmiOACwhyuY1L5/K1dRsHeaiN6PdOQNcRuKkt+WDWUHzszYuz+jGSg1cVojtaV59p3
GHXo1Okkpvln1L11Tqoq1OU8wB6/yrgK3ANCtG9YKQSSEvhmfwujalBbCz/oU8zE5a5ADTJir6za
B+we8lj6cApWFsbLdJUt6afF0GB/t1q7eCa8YvL3AukHDmT3kJ3KsOJB8TGBLpt9RoIaU4XDR03o
ql7iV7tDEiuudVJZC5LXKiDuLR33rF6SW/n/qDmYUtYxiXJLumvZgkfGOhome0Zs1pV7SIKNHIPR
h7MExJaHrNj2kBureLULzN5cujxLsmxos5nTTwHvsDJAFXawYjgHRxcaLPLiJZ92gBFOBvoSW1t7
aInouwSjy89dkm3bQ8qtHnPTXyFS84bNvATh+gw3T/IlHFcgsIBQif4G6dghRdd2oor0MKFJ1y3M
gY6A9OgM74NDCq9Gh9+ed+C5o1WJAPBeLMG9gEiyu8GD+rCaQ+TaNEjGpVZzluhfvmE5YEu1S/uU
fGF4SEx/rWQPZdi4K4qex2CcFk4zwYuECw91wsW/WzKHDQzk/aq0LfclOoQS04CCMFJBU3hlEgQm
2DpEGPOeW9eR04gPIuiyG/CX/rs6xB4XbSQ/kkMYMi5bLKX1kpFci059UMF1b8EhQnlgqnXVj3g6
OJcE+Mt5zghc7gpNggAzsPksbi35Rgg64cy93bpb0S2RzRHK5XAXxpSVDI5IddZIbQfezYCF0y+5
zw7KoWELtIU4aGt0QEUHzIZfWrqXyWaguHob3E6eIUyxHzj1/OyUlQ9aJS5mfZ4g8az3+SIxPGXa
BpBNyXK8HoJw/hYKxUSU8iXdEELrXdpWzV0J3kBbrmPVErrru63zXofK8VbKTsZLWnftuHHZ9wg/
xn1eMIktAYclAHSAA3qZeas7GqMnJIrU4b4yNFNOhgjuxp1ydZkrrDarlDVks8vEQL4JNzyv0xki
eFf4LTdGT8zQU/qAMeiU0E0GqOHrZyuyglNVZf19WvtDsAY/nu3LYqYlW7JiuIYCIbtSkqvDhg2v
9CCa1MNp21ndMwGRQcN+GQ+nWFVIC6KZSegoMwschCLluNwDo7ceCyIHGHKFnXGWjajs1840VS/4
TDLzRJWiPh6Z7L/4WqmbGNK8tQGSSY8cO3hw27hTjCi/AhqDCMxIPJ4rBYWDkYizG3zDdU/5rId7
CsnwI5xKutdhihVla4+T7PaO0/XgKojm++pmHZ3VWRuwT+B1WCe+CIbnmLkARhmzLu8a9plbV2uy
pYPSYTpi04Pf0jrOjnLD3DKC8rvV5Bnesamt/N2u4+yug/tqHklbG4+odO1HOtHhqdf2wAR1LpgJ
cpYDmDRh/+E1zOcBwqdT8lK6uDgVY+Zzk4wD4z2rPe4GNc3FcIOIGNignwBQ2sVOquiYy8lYj2Wb
UH4PAgy0W/ndDbgvn/684c1nNMvjcdPPUWtuEtzvchV2M3zH3IuiAhxYAxweL6m3c9uqdjE7WfJK
EWzOIGUoe2hkVsp1PyRpA1JbHxPgVDQBZ8ahhPxLLcLL+r281er9XZ+/1P9z+dI3osFVGif6f3/+
Y/vbn+P3akkH+/SH7SEp7Lp7V9PNe9vlfCnf6Pu//O/+5fe8sbupJm/srepg+/LdYti2n8pdh3bY
H9fJZ+nrO/rPf/mK7wWyTz1Lkw61jEPPm8Sjf8pvjEUUGlp2QKmLoPwgtv+9QA6+ELiFcJ862BbU
wItX77v+hgLZRaxpovvEqkeRHP6V3h9ym58LZEzPfD/MAI7gV3WWAvoH/U0w5U4nNGaa1vbxGRoe
R5bMAxYALhcWg7agSq+swyJB5cyCaZa1g4aUZeQclhRHm9oVh4UWHRadxsoKoP6wGOVMoObGJ4zw
rDwsV29ZuYlVeHC0flvQXQx9xLBZ531UQQRv65SCNDdkFTIA7ZW3ipYnhLAoHpZ6eW6qRHGQdsvT
ZA4dyAa78UFrdYcHzj88fIVlhKfD8kTmy7NZEPwujpzliaUXXrx7ZeUfB4cHuuDRLpZnfDw87gxD
g7V32AQm2KG3atkZhrTGjouEcnjWkoAsAkXZRLzDhlIte0ucQlegD7VsOdFh+4kOW1HdVuFH1Nr9
/XjYqsBjOrvusIEBXEJ1kx42NnXY5PSy3/ltxdaXHLZBo7DVDSME+6Vsw/oYmzgbprvsnUC02EYL
tBNn5WFzTZZ9dswRKe9TerAV8EIRwP09bMtdZvdgdJbNWi/7NmPT4VQeNnNmB8FMyix7/DzUeQnd
aNn6QYFk++xwINQt0SeZO9xEjIpO4+XMaIRdN2ucqRwlbUDiN4h1yDSMdJfjxq5d69xdziCkMARb
uVPI0YQRSl16NmO2zZDZ+hRBi3zyrRLWiptrvzrpD0ecg/l5RdHHyQcZnVNQJDn4VOtwOtK3hSbD
t/Co5Tg+vTF8KSc7g5xPD5Ta14PxhNaGA3c4nL3RcgyPy4GMV3e8jg6nNGnEnNjp4fS2SJbeegE9
ZbtWCFsZeOX2TeSm5XvZTtW3hPCU6Lj3TG9fR31CCjvj80vDq2LkyhNRulwjndE6ymm7HkVlztic
+6x3boOhgvdYG8radnnskcc+uNNjmPbIpoI6ncq1KYrycQpiq1pbjWHpHZiQ+H5JN4KySLDZXaGX
eMnaHelNUzRPz4LcO3Sq8RJGKU1yKW1KlQWcthj2TXrQl+4hxBIDQ0Enlnrl62S2iNJY56SLkgvs
9eeT6JfZWOrjkemkWCbgTdcEG6jSRGf681CelMMA7DI4hGv6TUjQJno5QjcXmbpcpxa0byAtM35Z
8xDS2UgiL1YIw6O7EfL0hzAzywayhvWVg4+cz6W5ZKyHcYn/bOi7YYbplljQyRjCp8pawkITKhSC
EsUgWIdNe1NhrzlHseY/IzTpGY39P+7OZLl1JMu2v5LDqgHC0DdTAgQbkWpISVfSBKarK6Hve3z9
W1BEVUjUTdEiZ/XMwiwHGSEQgMP9+PG917aIYGJPWhFCCqFteKv8OZo0nZKpYfUisbQuxbCFN0iO
KWYJIk2LLCtraMo5QVLNJNE6AtMiPEcBpJOslDmUFv+MSNUSfU/MByWfzmCm90wj3q1FpO4kXhN5
wm66XRN5SrQ75RpWbaGf8ltQcgqGXrUu6q1SSdGbXlfeVYSQRGXxRPFkWxaF/cGS/eDZ9GSmoIU2
sf4ikRUnw9ElCalf0cUheoGGVrnb5GbRXjeBrF6WI5P1janHYWVb1WiONj0lUn46tfbcBj4JdGiC
FWDMBUkEq8yEZIg8p9oirBv5gPKsvxrbUrwMq6yqlib6Bti1lhn+hAZHpvFgAY7wWsYAry6fEQ4D
ckTY4+KL2WH7XvbDaJWHkAzyyokCcboH9yA+QBajpMEFauXHEpFSOMNI4yK66vtGGa9SAeyki4s0
CR1fJtXeaSIKdrdOppQ0ZuLpryoPjJJmK7kPQB2mRRbeKELuU3sgrYBDWUOat5O6Y/s7aaQgg7Gr
in1RZ7pp+3xpT3T8Y2iPTUQpDIG+uC/GICsJntCKzlUEpebJ5CV9Sxvb48x6mSoJJacmpAIIeGh2
SEcGQ9wYHMjMtPKETC9jbOJNYcX5Y2UF4o2XAP6+yMIhA0BZh2DgTM+Ub8eo09N1xOS1H8fan66z
ibJrRdhSDOsZcBxsfPhifAgxWCqkE8OBI5ihng+qaAIyp/eeeTErqocrA3uXuBGNIbQ6m74fDOcJ
KYcbwGcWwZfH9bXAi0xsvWNeG4uIDHPYoS3QZ7IA1v+8LNuHL8St5m/N5xrsva76u0D7v1a8aZQ7
/752s/M8/temTp6zX/XHAm7+r/7n7FajgiPbZmZCUG7pJv/X/57dan+Qj2fOsJlZIi3+fcAhmH9g
LKA248xXluHKzDXkXwWcIEt/UB3JcGjYXiOyNuR/UsFxVPJBha8ZlI+6RkSgpoh4OOR3a8+H+s3Q
Bg2VCC2Xmg4rAkQfJV9A0HqjLbzK9kWDfAOauNI0HT88qt9YYz4bVN4vjMOUBjvuGCyjp3CQdNRV
UmYr9UATKXfI0eIw1JiCzfdX4fF+vj0JZZeM8cbEi6NgxflcnmoZXDWi7cWbiYwNwShfPWnOkhKG
bdz/wqmRsYkTzzgbeG/fXnO+8w+PNK8TGrmRKN7UNFHSwKcDBYbcLQh+IsDjzMVOD6gQ4AOHwJst
i3SfRX1+AB8vRiINmi8uxuxA2zBu1WWZxKjJ0QYf6e8E7vcP9AutgAuitTff3cIq0cknd9e1tVIh
0pFvKj8+yIhndti9Noj0Nr7Q31aoxzeh3G5Lde21lxqyqD9PVP/cfv1m3EjYCk4fr6FpLG6mNh8c
zueCn+5YYTeI6FG+4VLKrlXly9DKi1Up9OT35TTPC0SRNjkgsqNjAjvGbjdzBwtwrT/QRm+ETVN3
zRkn1Jd3LkN+0ngqJnKLGdbz+UehkDelIgmN62mmpBFANbJZr62FURjT2iTL68xr//oUuCAqBY4k
8WjD9jx574i5ah1MuX6doZ2D3h4eK0m4kNKidMGm9baAhumW+OdhEZSCraE0NHqOoQg1KzZypsFd
S/MjXVjjzy36v309X+YTfpfBuSsQHuSJxjwVfnw7ojzEfWpNxjUq3mVHMJ3aeE9p1JZL0rMlOhHi
rq2maD1isj5DoPntM8GNIuqkZxuc2p587BXNx7rtuLbh17vUiGjndHQw/YHAK2P4YVjtFSd5CPu0
Sl3SifY3ltStYJrQ2u/GcWfNraPvP5ffjQsLZzM7bUYrILDPjwOk2KABh+c1FVV8DfegtPGjvMaC
+ogIXj4zCk8fvjVPdKD6mOtkcX78n6/Wh56n9syCB9Nqn61S3lSF4HZCeTtQ+ARTczfMxvAMhfr3
d/n+0X/khpBhYNJpQALE4btM6+H0wpxroy+WDqp1RMwGMtFHaEb0zdbXLjvkOQ2ZNNTZqZNQ9Udh
6Cjd45nfMF/jy2+QsSqwliBFIoH908jL/UpRp16WDh1+nz37xkD5qcpuq19qULverDdDd4dwTWcC
uHMB7XDj4as4x+z5MgjfH8WHn3EyPSXoHBOfRfzgv+mqW71I7VoKHNwngrHVM5uziqi0k2e9cgxp
qwpnxpt0uh6cXv5kCDS5n3riyOV7WFAEXcrrLnRw8GcGsZlr/07FfFnZ1XSHnCd8yJLrmhbx65lX
Mc92372Kk+HQRmlmqiTGHeDQ21r5OPcTW7oJ3fCSiTcFA6SyRrse1TOTz3uM+5cL43adeSWyrhqn
i5NIn3AME/mgpkvCSFViM8nH8219WHXTwUN1oClrlgYQU3tgXYuqf5oI9lC3Y+/2ya0BGkuFxaoc
g9ZJiy2oYI4BfH0vy+vvH9GJZZq5YP5i+F7QqoAWYNb6PFpxmLRU+Ip0iCt3sFbADa70Aa2TnbPp
gZQDoAxkZLzMjoQClC/dW73RUHthrUHd4RbZqmwvSxD01iIbF70jutp9nTvsWjhYUyXbatfIor7/
zV8wMPNvViWRSYZqEYLFyWRGFrBH9G0nH+Js1ZPp9FzJO7+DFvpoqMsEPSrasHWo8uNhbGKqIjzi
ZiKhSVhicBj2wZnZTv3dMPv4e07e9iDlAcl3Lb9nJCHYHn3buDS7vR8vJ8K7jCV7JkBJ0JIVjnkG
Ny3vImWNLxlh35X/RNMgSm5SkaiTNWeHAvpa8QftkCpfyuWW082uUi9KdVUgJc6c5CE2bxJvjZtD
PKTTmc/2d3PXxzs5mbsssWlaASzeIZyeGmuNMS1JV5753I73inL9/Wv8UsHBIDGJDadpy2eiy+rJ
Y+MMRLNmy8YBobt+o7jpmjChtbW3noxtefX9xbT5j336Ik8udnJnfV6oRoCR/ND2TqHwDz5tAusB
iRtLmnYa7OpsGwcrVDtdZwMcEaifhukA3jcft0p01bWXDRYogOY7IjZw2mg34m6KlwPnjxyxEFNI
DP0xPEKm4gC6fmBPDkFO30cB2BIQS0p/WyvriVAAMu4hXo87jEz8x+ELGQ+BcJCzM9TDryvA+y3T
FacMZMt3uuZTbaqQN0bpMLK3X4g4FDVXelEeejySJFmFqzrlDMwJgx3inKo885W+e+6/PHEWYX4F
swwF8ueZReiJZYwKnriFvVTh/AijgTPPwHRwPBad5RhdZtoq75eRO2jrgPClXxwi9qbTSGCR95wL
B55LwPcC9DIqKFKXPRTk6U2GeJxvLdlN9T3OEfUor8PYVuJl9VoWjpw+WPnBBw6cu4gwPDj50oVY
rAXHRCjRn5vpUS9/HVdUVOyAwV8Yp3wDmmb45nwechKs6glJkyM/i8ye9/gIASq20h7/qjxsgagV
ly3R8/pCmRAeuxEmXuyP59Z948tkNL/1Dz/oZOElOldKa5jnB3ptkIcF+T5Sd33skBtJLFyyL5ur
Lrzq9G0bXUj6NpucVljIRw11BbRqHdrBghRlEHO152SEnBIEx0vJFv6VGdhBbrc/63vjhfTOQ3Cj
PXPAYRwZXd60cTn1RwqIPKw6mK73oMsL5X62r+kL9Y2lxdQW/X16SQ1gXVnXyDvK1O0JNhEwp4Jp
dLCx/Pr+o38/9PkyBCFPsEObsX1z9+LjJkB+P38SeukgHK0r7SX6ZdHF/0lqbaNuRMnVBbdlut4R
6vPKOTwB3+UV954+U4hbD0G0yJ8FyUkvmwOBrvfpbbnR3qpLhhyBA9lDayJ9Xggv4YFs34uMdLOb
eldv8nO7idPS/X2atERJpq41AUPNxfaHnbVsJHkzcFp64OFW3QK0oVct0kuhcKpqxeGVFK95bcYr
B0eEMGYrDGvfP0b5SznPkJo3eYAmZfbc70Puwy/oa0tIwWLKh4CQnkV9Fwh2uKJ5aakrNASztK53
E8tl0kRyLT6AsLqob7MDL7TdpNiuVZw77Gz2zR0ATk5pDGH1/S98B16evmhNp31D8Q8EQDsZ9OAC
q0I3eUaVK+JtIj3xlvVfu1lGoV1fN3dnWYnzyPnugieTW5WkraDPIyur2Eos9NescAoRdRoRVYtp
D+adbK8qOzPbnL3Pk7GQxQid0nkseHfTS4P9/bJ9NW+lm+i5e7bukzP182/f+99PVZ+nmg/vXdDT
v67mE5mJLsg2nxHPB3ZHBnL7Hw2yDxebJ9oPF/MnMmxrja3byNHQsEFI649XOW68jNOXIX8IjBQD
G9YgA9eUG4quKhCe7oaswN5ta6xz+dqaCAW/FDV/oVX3arbHlrHo2HlpV155zIf4zE/+bQHzYdTN
PLuPP5lsHBJkQqZa0tyUwBnvsnyNwo6QIWVkXdeiBcD+MyN9rlO+GXj6Se0LSSwhfZZrerwHCV/U
UrDcrD5SYwreUrkTDCc7RD7KzYV2DXH+zOV/t9zRVxFlae77Yt35fMuC32dqO6XywXsTn/1x6z1a
0jL7WVxIKrjEqzA9U1t/3dHPc8/fF1ROxqDsdxwZ56V80K0l2U/kZmkW/J3bjHvXyO7jcw+bVSZf
GNRZs4VVPodznueOL0/8wy84GZhdZdWqYnDL3S2aHLZFSNqp08f49vtn+6X2nssHNmSgTdiQGacM
o8CvOKvCWH4knmWOOUva7Vi6HebtgkyZ0Hr8/nLvje1P93VyvdP7wmWLdZbrxWiDzHWbkj9IjLEz
6rh8bQI8m9SRy5vEcPA4aXfdTY0TaBnGZ97wuds++Yh6TA9e3/EzTGlrmrbXozzdSv4jeGxs12c+
2a9L2clNn3w+JBZOJkQ+8SiYoOVBHODDdAMSNUAGJCQgLjv9Kt2bve2ZgAA34iNmRMXfI0ZTCVr1
oP1hEnMRQgq5jfi9RGfe08a3C9n9/vW8Nwm/ez3zhubDfAjgtzOLnF/KOXCC1rbAKLuciKelU3gZ
1Bs/vyjwi0JTmhZKhcoRfy9AFG18KdVLTLMUy5AACVJXCpoJ1b43t1N5GVc0wJyR4KchYR7dBVNL
HM2qFQPkDdj47UHgrA6SASL5RFjnACBENqqlcUy7M9XZCXiJkf5eL0sKYqL5WMQ6aT1oaNXbUOYO
u+zqqSCIRw1Js95Ab9WURyWGdrwm+y+Bb6ufW0e/FMknlz6tF8zQIlSYSwfq0rBWgGJS324bXH02
DElc07J37pJfZs6TS55UDFlGkMGf7zPZ5RyZkgmyJdhG1H8RBk2GpWItwaF8P4hmb+XnuYuLyooI
D0LGgameVm6BABdDjEbpSBeuKTequCrHRaDQnHE5JrfQMqKhvCfwPbYcOdxGsWsEK1gdQe/K6qJr
WDU3abLy2rkLhCYkQk5lLOXImdMkD/2jtRdhFKgvwtOIAJHTa/504wQJcICFKi+6QwW+wVvNkXp7
k6w5wQEHw56AQpWg0MDcWegpG/WHWQKC2Zpke6VsIM58Su9r4umnhGGV8z1ZkQ0OND9/SokVIRCE
43EMpwXXq2rb33VvOuFfaCSukC8TbswoIFom+EmgMbJJPp/qx7AdbBoE5q1wiIEHAvkM9hR4oAFE
ExqA25rr8NG/jfcp3+Vi0Jah6STdKhgv2todTEJrFn4LpvrOEpat+tYKW7JhldzuW3cCB4MYaEWr
aOJh/pjVoP6rl21M9mh0haMz896XSu59HPz9BE4mWeL2LNB4jPdavmmIde5WobDWN88k/UBS2nw/
6mbg1m9G3d9XO5lkAwGfP1k/4pEmy6Z6gdGKkXKJndV8zn1mMgLTFsJrgoYG/mwGgsNB74HXZiG+
VE9kU7HQeD/jcx2g3/2oeapBDYuL7r20/jCfitClQzDQ0rFSSC5bzGLac3vvr8XK/JhRIRr8eS50
2nEh8juR0mqQjkawQJIiYKPNF82v5Ccou4gMbmTxKGYJTvTX5ziL7/TwL4P8w7VP1gtlgOqC6IwW
VL1Q740f4iuOWIag9qP7AX0ojRZQH5DZ+o90e2rJ9n949FTWCKOhE4iX3w+B3y3qHx/ESbfNJx2r
x4IiHZvUnlI7vyEZCZUTDqJzR01ft0Qnz/xkFcmsacSvMknHeszWYHBo+k4d/GDblHZInnyBjYsr
kBHcnplWzl75ZBEhiYVceo+brEo803A1Fj7gqd6u2aHIC7VwSiwaIIrP7gLnV/ndqz5ZStI4UpVR
48L6EyaSR8aY/gwbBzeScC+8BqJdlk5CpOK5ZtdvV+yPr/Wk+tfqNDKNmGetKQdFctTO8cuVeEkB
qVyNz+prO6wKwt/E6cxw+pLpMZcKnOdy3C4SqPAea/SxGLISo1G6XpQ4D7GjCv+3LYxu5a1gpDjj
k252BLreVvlDZkwLNXoJ/eN4NxXbSkHiKeE5v+5jTmA4i+UoEGRPKtu6PC6Q6tqKjPiuWP4nw//v
n3sy3QZeIXUNVz4SbFmpdsE6U2886Z7jx7Y81+b97Ro/N7dmKgPi55PR0CQCyn61kI5Zsyx1PIsQ
mWEAImAtqBmRWHqhWwSIIc9UNMqXjdH8Uj5c+GQ0lMIs88Mfd/Qo2zEkdAuOjeCqJfLS1G0RK2Dn
YOuZfnAQEstuQwRiC9zHyWo6wRjGli3Mt3YZZE4Qb8bhQuYwvFmpkavoO0SDnXokNTDqiKbbau0e
a5BX/yfL4t938H6w82FNQLQnCXgKGFaq3dCZrhgfdEPH6LEZEEpS78TO9yPja0vy/aGhGSGkGs/4
qUADzKKa9w0VWWAQiAslK9rVJO/hHAW9tZFbp/Zdo10R0FOpa5KK3YE9oIQXJnWTyk2ye/JYk2RP
001uHC28Gqa9CdaAqFN5UcFX7PcGuyYj/1GJj2G7r7vllDwk6qbKNrK5ThA3x9OuQL8KRWaZRfTL
ZXoq0iHwdmF9PHOzX5YBOtEKUhRYIQrcYeNkbh5DDTrbQCFgFfuc0k41W2C4tJnNVXpfWRujuYmK
K77WNL3w040RuVPCseyNhvMZtfycLWyT82W9NgDt3iTM4KkTy05LrUYRRvFwKWAUnRWJ7NsumlWR
2KWbjMuhcmtjQxrIBaQN2pHUmPAbspvvb+/9FPfTPHxyeycLgKARaIwtVzyqw9LC+M3mAXvhM96j
rbUBE4UaOwswsN/QRTbI/p2WPnZjjYaUq1YuLbWCe1NtU3Mkeelhvu/fIsGZldY8JmWV63Yk2bWw
KooV945Be1irGUL+hZrYfb2GUGSZthg42iXwMymyeTSVifXKTnGFx89pu2zkPS32OnRmuMiMZANk
u6CfRmZGzON7GsBNP7F9rWQ3gTOmE0lmupX2o7DO5Id9LY3mZ6VDWRBFk76RdjIlVlIoobTxKY3U
5Si7IiCqqbnO/GLRIAlSVzkmwvbaL8GvUHsPW715PfO2ThfNkx9wUpRWndw3ekn9Z0Zrs7wrmktD
tw35ovfOfOJfV8mTK51WYoWmoImi2Ba9ZcPWchwfJP1GNjYlpNF8a3nruLowQifPnTpff3+X79li
X8bkh+d8UnmJ2FgHbx6TwCI4joY5YDEYhq0orPpsR+aXFrjasPS8LT4VrIR+tdKRZmeLgWXxXOvs
SxIaTqFPb/1kApgqXP1eFEjHlAh1Y21yOtEu1WP+C91eiXygPleTzW/xu9s/+SRR9KjVJHP7CByz
8VcJd8+EAqD8ENNDRrJxfdOmDzx1ShewVv9444MyAQA+oBAD5jDiG37dh/WkqoHdZZMaH1NE3BTf
Jh7UJg2XjTU9egZxRKj8VTaX7ZNfWgHOFbZftab0KLfZDWUYpVZj5V32Fb58rIVvpgwsXpKE16rR
n6j5xpWSji+Y57qpN/asWLcTDtszxdaX6pKbUNguS4SoKQRPnnyp81G9AXwiPlbZLKrQIU4OLFur
MwP1S9nCdlzS6Zyi3+B47r25/uFZQfoh0sM3gmNp6iRYp9OS+FwEvnnDEVPskTgkqTuLWQ15Gien
pDlyhHTuXr9OS++/AvkoZjRgjOZJe5msitz3vTE46gNHmXFNnnhJrHTW1vpGrZzcRDYFD6tfskNP
87Ug7OpIPhqldNf2EBS/fybz1/Bh8JowqlG2cCoJZ4aQxdNKrhyGsgk8zz8OXMQpw+QYDLUxBzK9
9RXmzu+vJp98K/PlsOcRDMCJnoZY9KRwJE5YE8n14t47ZUf0peSCAgnsspHvPHK3k0IN142sVEsI
fM9lzE4KCLpAuPH0kHes4kUH11/Vi3JJjOULB6B+22rrsiNoFpqLAo+3siWtjzeQVZIzVe+pBmj+
8fMphMnYoewlZ+bzp4Z3zEDIolkHeeDoYyppH1ZSprqWF2+8JtlrgiFtMh/nHziDAGhtKrhEQaRY
U2NAJXp+P+ZlTJC3vJEL018p5gXwC4FknyGytbZddppy7v3KX1/wu8xKRtcCQxo75ecf3Y9e62Ew
Fo+DLl0GqbjoSbZ3ejOsL6bIuxXCWLiRCbHi1H0w1klQZMushjgWmf2lFhXNBcDMwEZeuhvDdNy0
imTDKNzPZIDFKIrBNaGKqd22E1WArkEIFtseQpYYQXcE03Fm/MxLyefhqiPAsnQ0xYQ78M/nu2n0
Fj6rJtbHLrLKVRTw9H0CEyguMmOpVTMYMHowdKl15ZrayPMR0gCZQAWXU7PNiUBbQejpRnGynMW1
dxmFtOD8SXcJpLFzYhRuiMMhwlUaU7fp4MDkRHo48sDu+vtbOT0LQSqNWHRmx88ajlnN/PlWIDlY
nUU4wSEqqvxCCPs7mVIz1Y1LjYEEMqKo7SRs19pEr1QZtP4yDRC0KPjItmBPlm0vRFsY2ws2qjk0
BSlyZIXl/v1n/iPb8f+f/pZ5CuJj+fcWl+PMefzX/rkipv5f/+VWz9nL639/9Lr89Rf+srvoZAKA
A2TxwvJi8r9MD3/ZXXTlD0wmUOFBBGJ6oTH+N8/L/AOoIAHJWF5wo9Al/F+3i2T+IaokG5JDhsdB
44zun5hdTr4c2Bv4TtALaRKKeZa/05l3xrwNeKadcZLkdV6mKiLhCas/Xq0zQ/s92uXDV/p+LYsr
wTCTSUI4nSgVbbKw51uKA4y8Xxs1wa517MiQqehFA5fpjXGRdX7EcZaVOUWDg3FIXLPil9DgVFfN
WwicYd3Ek+WYVDOcfZL+WmU7AyLzmQXwXW168mPZKsJTo41B3tp7y+FDUSCbDa5nXh6FsXHvx1CG
h85MdqZJ1rFF8GPRiYuyMO90dKuOUa5FccxWEejWRVrDFtZQheKsjiWAfubPOCxvOeE0IFqBATAw
GeIxUhwZ3g15XYITo3tFid01KwzdW/huAwcU5ClrfUav/1JuYFywQVkCESzJJuEPabDAXEmOtqYY
XVR6BDg//DUUAR7KTN5agGsMum8hhcYCQs9W83Jt+c+ngP9r5jVG3nef9u4Vq2OQf/yY3/+LPz9l
2fpDxc/LAeHcVQfYwtT855csG3+IjGrycVA48i3P5dJfYD5BhjxgzN8yu00MOu/V5f/41hTxDx27
Gc6Q+TPmC/wnX7Ikv+fD/D1m8cprgGFUfqSiYPiQT8/YMF2apTjgTzOjGjKS7m/jnF1O7PXCg6RW
JGd2yS4R5WYJtmUrKuUTNM2Np3frsgbfqYlBu9LizpUrMVgoajrxN5Jm0dXDsVRaDg6KeFfJJt5a
5AeF2lx2Yng7QpC6EurSpTEa2ZbxyyyVly6VRaTkieulzXUVJpuuiZ58cvE4uQY/DSFhuM+ajCMt
BSuColT3Xq87gQFyOfQsvMldf0UG9wW2ddUJ1HyXJWiOhfpaj2Hg6IHU4TeeNhmnG6CNgotM7Tce
Ue6LoK1fKZeexg7pQsTpTh32bil0b+WgIw0D3gVx/2cUE+8eDynApSTZqiX9KyN60nWrdXSl4uQx
exOmKMft2D5UVXrdjmyDLLGG3mS9aOFO1fxNGNwPQtk9RaJWzjg+knk0DtOA0pA0P/IrOwidCaSn
QrjNIvZUWK6HpkSlJhkHM9ZDuyAHm44snSWtnB540k6TDOpKNNBWKwrH5UNwodSw95S2vuLQ9kbt
5Ct4FPYkN3ZN3CFJxxS4efaIIRfJQDFsrdg37EbM9hoxorZUVeFyEAj5M2NZxGNN0N9kpDdBVBDT
nKw6s+KkYLpRvWSvVAj5LGVbVwFNO6E4Vm108MH9AVMRcldvYrtXBeOFfPtrwdC3g2HCYi75l82Z
Na00Y7kSEjV1OiycGKNTghz4GBYtZ2Cc5ufrOk0uEyzvgA7a66xS0D2EwjGuLH+Reb64kHqLA7h2
uidC90KNcUNXE2VxWf4Mk0G0tUGR3gSvwGI/6v26MyyCN5TRuw+hwzqZwlYUOJ6ykccePWlEDvUQ
eHaalKE9VrVmR9pQEpRMN1qvr6vKe4O4sNfb4gdKNk79co6RBy2+Ckme2SkqpPnOMFwc1KMreNpg
R6W1h8+6HolmcLTG2AbgfDnHai9HQ4TpwXLgkqEi3GRTd1DDZnLLhD2JlEf8rjJ4iKFrUABgt4hJ
bl4gON/FLWD0xLoThWRvkF+FRlisqO3k4VLN0k0yacgj2uixb6XY8aqyW4pKcR+DX2PM55d90Ru2
oHope57wpxK1e9CPyPsNPVqGiri2on2idsiOQ76NJkKGnLZluEjVXuJIaKC2jMrUrmt9pIWJOCOE
x70wAPtzGJ689FKIsjSsOG1uBA3TeXsB5fJOt3zsUn26TkskoH0QEAYM+cmIhhcri3dd09aLwNNE
+imCLVfp1qCvJwhDObOLfsJPgo2GQprAj8xJQ8hfgOnXVjhUTtziD/STZZBchaAHCcoJYWfeZJ7g
WtZTBKuXoRC9+P2ua8GEcWByHaiEdCcRwCx1rgLabsTA0EaGf1SIRluDwyh3oIVqdFpFuqymvnZl
0Q828C82ldd1T4le9O4oedJDb1VHrR13oz/SeBzacqFm+LSKxtLscdCyF+BCEOEAKjiQSqONKgyT
PcKWRA7bwWWnXsmM/EqZhn08+dtSMoc1VV+7YxAU170lXIxFd1En1q/J6G6jqL9POIesiABw0kF4
DfWOhJGULp3oe1e+XtjqJG/VbrwAXRIvdA3clk4zIB9NhYvkwrpuYjSeWt+v6lxJ9/Ko2PAlWwwn
Id0BnAJCdx2Y7WWUx8wDop+s6RIQCQWlpNXMbR0LyJytTF9PFvbDVHgodUScctmJrxF2OsI7mLsK
CpSfcSanWzEj3kAasONM1bATkwwsXArvvDaynnJu0Fx4Me7YZUfNSB5JIMhHZZ31goyUGdhNoibL
hgQH4naS8dZLNlNeMXW3nE3dj7pc7wVf5lhoWk5ttg3GvhYXMHxIutPIXOk1tXeR52gsDXSXe2kq
XsSYqXOM9Xgf68jJiwFKWdLA/muDYFkkzeCKhn/Vp89ynIkzr5TObjxeJqOqP3dt8Sv0m3pVSehP
1EZbAx9cB7ng9o3o5F5OP6HuIfLp296fbEMKL4UwvJ80YmaDLt2SLbEJUVSmWlU4nVDzfqj6QEe/
jgaM7tJPLnTP9Dayjv558Cd6OF1hxx07aJH1pWz3YWPeVTorQetd6LiuRam0J5+kK62xofAHe6L2
Xqs6uZMIQV0SGKu5sGezZa4lqcuGXFqEQdZiaPZid2w818oKwiNqhWKT6Jd1EFihq1RtZzdtf1A7
8XGgQZQbc8BCXj3HotDYmcTH3yux7hJ+FO8ti9WHVt5jaHhFAXBFklZlTZKN2JgMchIa3LGCt0/4
6kgjgPQ9OROmh2Gafpg6yh2lb6gfCuiLCqZ5cFJasR60nGj0bIi2QK+jn2Hkdy48uYx/0QBZY4AO
XpRejO1QD9ufYqCkm2nERFWLDTBaKS+dUJXH+xnO8zgS33QjEhCDf9VwKu1K891RQ3U55+Aw9x4V
Qf2RsnW/jcSOaAzjR1ZozSb3StUNGlKh/D7JWM6ZZYXYaGBqA3qte+/Jqg1zYRSwOH2xTx21BJZk
5Vu2RESgl699rSs7D0iRMwlQCAnYeY4iQg4yQ9uk0tzb9psf8qizmBkHj9Oypu+UH6qfh7ZWCXvF
l7EryGW27SWgE0opdU6BW5xEnqLZoBCB11ItBnx5Xu5fNVm0DSxx0w4yBBrJzmX0SVpWrkNPcyqD
mHAyFWMj36W08iOsZWqi3RthuSMnnkyRBEYKoGM08u7oSbWbdKFCy7JYj7F0m1oqFNQULW4589e9
ob9qFHkVNPNHqfvEFxA9g2xKLEHfRoQ8jflObAUMYwHQOr4Iy8N10R59WXkasRNZ48DiWm165M+h
qt7ViOMUaQJzxLmRBVxSj0asC3DQWitZJoFE7FPLQt/bWkJri35cqsqvcp2scnmXiaYTWuMCXDw8
d3+tatd+Fr4kcnEx1boDPBN70EDB5PM1GCmqfX+Veu3aI3AEQe4qIYyNugtjq74F4meuCMzilWdC
TN6pbzieOmHQ0y+VfPY5QsMELjLdAbER+SU96JSgbddl298TNCA76vgOwdSvWhqJhSb+9A39QhJZ
0Opxeuu6fh8SguYSzLrwsnoNgHijhPIVI5uaL8ztCSCwXlpun+tYANV1V3v7sK1+VvUBzOWxUImM
wNFSKMc8Tx67wv+R5dKqaEy3s6rNJCS71Bc2bBIvS9zBpGbS/I0STs1oDS1g6bpkBXBCUo1veWw+
aAlrFRNErJePuVG9qqJ3ofXI6bx8V4fJqpcBnITqKuCUTQuLVUzEQAf3ONT7bad2j1O5tkR/lZc+
1TxIu9TaKfGlNfVPxJbtan8nqgdfn27ywbpoE5DBau2aGFKqoNrpIoAqjyibQGI2y4fqolIpbka/
3bdx+KxT7MYDkt2KTCRHK7Kfcimv9VpwinjfTIUHeKnUHMuMua+MPzOK+lsWz57JxlR3I5zeZrL2
ZZlf5Up10+FHZBLZs69BPWReawNqt+qg1MKADYbUJjm5gn/aLIRS3ovh6DSVDFxTYEUpxZxcVCPY
WOMjCWqupyeAD5K9SqWq1dIFxv37UA3uikyF5+mHpOBIhA1KrFxhe51LHGATO+Z0ucL5bdCux1a5
MsaXDqm9GZEZPdSjk5kCp4VgyDPrvtGpXsoG2XQlugON61WrkOapSHdl8WAM+m7QrRdGUuikTXyQ
yWFbdDpoDHYj/rIP+p9ZMBH3UsSunKjqPhsLZZUV6Xoa5MsoEq97fVqm9Yi0i+w5oEM9aQbGq84h
96LCIBkK1rylCGyTtcyfh2VnPQ4USxHrmZgJuwRI8zTcKQYMLoG4Ac0KSXJQu0OGG34U66tyQJYl
txcxC+H/Y++8eutG0nX9Vzb2PRusYgbOPhcrKmdbsm8KcmIo5kz++vPQ3T3ba0kjwX15MMAM0O3Q
JZJVX33hDZEBgtDuuQe60YEhruBmuZ/6/jpIy6sprC8tw78POrXRtfVkq3YlCHtcHHW97mT5oZu/
aPc5cYzvs3UeG86N6W7dCnkiwt7thF9bM3eXRdVZt0hmfhuL+LIwnY/4TDlrx562GkvbgZ8uUsaV
M8Rb7bc0SPrtFJc/AlHcjmG/LconmXjfI6s5yZL8PIzN8SoUDthRdV1WIM3o5OCDeUa5hg1aS9dI
J/x/VLtYdKci9nDodb/l1eJp2xSnRmFJaJSeXBtDgxuzsY8lA/MqOqnr+rP2jce6dBlpJuPOMVtc
3GqJjARXQ5oNp8YQwq4nJ50Ngo3VocAaN4NYJ5EGm5IPuEyAPdNDDyIrKn8YSbsqJTSqMDfvtOH7
W08QzWNsqzZeO1inYoAljoAA1DT/QZXRpzLD3rLpuwsUza7KqvrYzxCNRysfzkokA9dqcj5SuiPQ
r/sZfFLypS2ZcxpWsc9b/RxJEkrLL6p9L/IPfT95WFZUp0aGbBnC10+9qj5lGqw5GTyKvtGYIZOR
fM0Wo8N6Hs0zVRTebu5AMsS++yUcijuzycENdP5NnSCjj4c9JjlFg1Q1UJnQvdI2Xh9JAjNsrhmd
pTgRMvS1XDwJg2alq/ATkz1nYzR2duL50bBPbMcFDD/Oeww5INj0UG+GMqtwyRqHNYp9+VmKoRiv
PFaPQoQPUYXELgUyUIIq7K41kRgBELJk1OR2fJx+VRvIf5p4c4DAQFjNsrvzVJHCY1d1i8D1ehxo
/INSRPNvq+IGN11n2EL2+G554iat551KC7GeMBtYrER1uasHlV96saSaqBILp+DK2Ix4Fu8itwgY
K8TefdwDDeGVYhc6nk4yo4gMyVbGYrxpFbrBoduDdMFtM0Pfz5DndpfnuxK5ElSfh3yN4Yo4lRoC
jVNV6Wflj9mpawCp9MavOECtafztJpu9ob2nwvAvBgwakSA7c53sh89da03ZZ+gFPqThgjlTlQze
apT95ywePqoE0RfbpXYPcT1ruNqQTl6lpnUhe7b5CImF/HRhOI3ups5ibEMQEjbsC9chwnmieOhE
aQaLvSJ7fDCiU66WjPFEHAooaJUD0mUCPe3lIn4W6Si2o+7TPd7lch+2NGFGbL0wCqin4BRbNyvb
mqg0r2sf5TmT00f0UOdJqC6nxrLwiYENEKZGTV4nP3YKaHSgN2IU572XX4HkWflN9Iyr91XuGQ+x
33gbUeqtSspFOX0X5cx4hlkg34f1i5oUbRiu5SRbzB6VrteO6rZwiVayC09cMZyHNYRr5Bh2pTDG
TYcK+LpwcmTGrKuEVC2DH10P8Xc70NvY7mm2oo+QRed29QVt2A9j49/0QF1sCbzGRxK37lZ9l4Ip
sYFa981nFcAETLMvtR6uqjQ6TwGsex3umdMtAizXCF4+GXl5UerqxCFpcwtnnQXxGeCmW79I1laM
6V9tRJvcGC5QrbuxEGQoF8RK/2gWWAkVqXtOhx31fKqRviFXxKnc5nUOajsnZUjZJW6QV5/XnQIa
qhJzSZPms7lfsuPBXAt32iKqDmeMKoMtMhtAcia9hvD4pcmwoEzQoTTsHZqmlz1Kmn6bbRvL/tYy
QesQQTYk/Y4YWziRzmgH+NTo5HyzVSJY50eUGZjqxQPXvNReBSifw54jyZ/WaErDPVB00YIuuKiS
6jYqE2jZXYBIhd7isrAepvghqKbzGV129L2tlaLxCtBSnJRmd+73wUluEzqjPgQ8H+8wRMS1B3Oy
TOidKvWZaavbeoq/z1N2L8Yh2nTm/COI1Z0fxc9BXj9p70xbsl7Bpd6ZXOnS8O5kPdm3hAsTNcgz
JOOEieK19U3jObrOs/w+QHb045BX0C+neokvKOlRiJzV4YkzPk7DhdFmID66ghmwBc2ISGtmzt7O
tLrFqkxuG9wqtlmq7Z3jDvFF5MV4qMlJkzf0JeC7rgnNdaS98LQJc87nXLb7eRiiP+eo/5nq/bdY
VHr//UwPyeHp+bDtz5//q+3v/MEQQID0XVxkPP7x77Z/gHE3KGCmtWBPGfAtw7O/2v4Woz3I3maA
9pVpLZ39v8XqBFMEBrwgWhzEEJbf/Z2m/+EY34NEsuAZkXEDyrZoPB0BvJrJwuu5/jmc4n4M2mbs
tn5uxDeeCOt7r3bHm1/ey82fw4T/yrvspmDKiV/44bwQkK0pJFgGxncBrXn7WBzP4arXbh9RLo9p
ssEQBx6NNL70ea3emcAxuTiY6qOAgRMfU0JUTXk44HrHo3DbTxO/xWllLicZim1a0mgBTxWgSTnh
EYO7cL6OvEUKesvNaiY4SmOTpetU7LLa5UYBARC1OhZrJZLwBLOcOdirHHvZVVGRb+PVaZVXnoFj
syJvi5n1Ofq+a3HXILiNVrsxOje1UMGK0+o0wrsF3VZRdsG2MDJRfB1FnZMDFoMX7l1vxoJtJU3M
NU7yuKFBkSeiSTcZ5prtJrV9enhN5mO8RZ8ga24KagS5bZEf05dE5fFrVwK+qOO59J6zZCzsS5zS
vJvQidVlyZDla0pvNl7j8onPgCObcho3yDfPNqloEmJ7ghipTovrNDHVZTGP2grIG3XjryKkl8tp
46raoeM6CG7mCweeOtD1xkqHjYgMN6INMJKWnyyb+msY9iL9lBtRi0XQYGRJdT5OHYzMceF3FetA
TZk496NqLNEPGgufhp2txYypZSjdxpk2ZkLRDUtQIPs+ougPUwB8ZezrOCEQlsWAw3wyVJdOaOT5
gz/g1E0Po3Cwb0UNyuzNj97AbHqiB2mNTbr2YmUFlEQDZTcucqYDAGMFoBdPudWksJawdg1K0IG1
1WZTz/ZZkhlR6V23beVmzW1sZJWXbkoGcWgf4c6WMZXIbHsq23UROd5844GSz/UmbhMYttdz53Xm
nWqQ/X0MkyCZm+0E95U+yUxN8Jzix0KvJWhxHL3lAZDxxbem6ZwcF3q7YUjrlFEBXbIyF2WZFdiA
qbrzmONkN1ls2NeqdYxm14i4p8K35/qxCic2UdU3AEzKWhbGhu+IyI4Vd4FDs6eO+o2LkLLewE5P
spNeI2G7HmkQ4vbjZfVXbvZm3rZlBytzNksr/NjVWcGMgv+aSREy0ZsPrw08QWiVSpXB0OBdFxuZ
JxilVEC1sU4qAg/rV5jdcObQ0OewBE58Yg0NOr1mFfaMajI60J7uSZEZ9/HCcpp31rcBdFV5NjTY
XF8JN/Wti7Qfq/QcS5XIInU0EcAFhz9H4z1ir01zoqpq+aPpCERLcirklWtok2R3jAbX2dq+g/Ac
/V1tniS0zotVTBem/G4Wqa1P6OdO4XnjIjiLfoyov6Di6mBp78TjaUy1Y56VBs3RJYun4T+f1cwb
2m7b4E5VC5RngxkxZjW2yArsCmd0oLzpPuv3DlCAcNOqqBT7BrVivLQ7TDVWVjSVJ3JqXBuvglLj
QxWjLr6KZIQPblcaOXwxp2r0Lus7cz3UiQP/R/iuuQvbnCljGQ8BkAqj1cGNDsqgOSlpxT1oEcrw
UnGQ/b1TyU7ch6PN9t0aaWonH4tCje6J1Y7liPKunTtV8mnMDRyn1yUqfe2l6+cqWZkjSCDw+VTY
WNRisbwy3dh011aCYddFTrsgOmVKnVZ7ahZkMyzbnfGpwCxrhZs14zEZROFSx+NEMhbmfA88Gkd0
xy1xysGxoDrX8+jjzjgPTr/ts87p8ffNaU1pEXfjPbtyIHuLnMj+QMOfLtVKtGlIlWmPASH6k/R8
atZ9XQZ2MtPJlfYiGSBAhuWGP07F5yin1SQ/CVrDAfsSLXMq+RAuTJxDXQNbJ+mkFS3OaQiUVpio
VP66t5Uqmi89fjKxhYn91Bv28G2UESSKD78PdPj/E+skbGBF/z4runz+9hw+N1+f68PUiL/0Z2rk
mH/YHjgEcEjglBzynL9TI5v8x/fgWSDUgj6D5ZFH/I2IwKWBP0sS5C0QfMgYpE1/IyKkg8chVz4C
wKgAu7Bkfyc7OkwgyIzIzeTyIwBlJXM51mD0S9TpRRRh9BWl4+nsczZsTuTml5fySkq0gAt/RV3w
3+dhFpyQi38sz3yI2CN3MQUw2XzdO9V5ZFYf+q5/7EC2FzTIIF1xib294PFjsdRiAmnzvumCYax+
uOAI8lrhX49uJvCea2KT2gfe8B4o98UqEkV8ngloLl8X8MrhKokOswGL0Xq5w5j0m43c21R57+ST
fOvDlycFHpcmwLPARWhCLMjgX2BWCS5TkDHgYWmAuuu5rldtFu60HV9Qxz+MSfK1G9N69fYLPMya
KXYlWmCSnetRhKNqujz6L4tOcxi2Q2M0a5uMh86ViztqORlbx5ATjHgsIt9e7zBpXtajbrVZCV4c
Kf9yGH5dz8OWXPlu1WLJ4T15qsCSrJzoSIe6fWellx/NsnExIWEGj+yikn24ksJeXia4vZImRuPZ
BAFgLcsu/QerSBCDXBWBtBAXPVyl10Pixn7XrqMqqvRZMlXKYDNWuC29/eJeHC3Ut4HDgkPnYzny
eKcndgAIN0KUL01J22hz633Q0w/xCfq70ijkj6Zts5O3F33la1HgIBNHMrjAio++FvreLq4Qi+eB
tPOta5PiM9YwdnlVBu9sxOPPRQHIAUMIedGPXrD2hy/SxGG1Gyo4pMkQ0ugofOtUkZu+s8rRdmfz
EaHY6yYR0DRf8BvoHpohfuya/mWpT3QYt4xKLrLHTAnxTmh6ZSmkt6mSPYpRH5PtwwdyZjMvxxHy
m9lN5zi5OXyvwDvDmrQ4rXSUvvOpXlsO7KrLPuRYQZ88XK5qBtuvOpGuwco5DWIIaFus+ojEs097
Q6w7O6Uz/Pb2OPpmvE3pCjYGvHpoNfQDDte0cjdpKGM0bXHXOC2R99WV0/z2g8F8YdMjj79QeI4p
KZEIq8ZpmEd4WICehmZmn5LCJttIVfRSB6t+56C99lBLYHI9YpTJ1Xz4ULa/hPsMWT6OOyatHtjT
NAiNf/BU/rIIBBeLTU8i8WscxLgznkqBsMSoCyQUcwMb2lpO66LFSJxJitj+9qfiBmMr8r0W+6ej
p/Jso5s5zAvhOqNx6tt6mwo4yb+7Cp+I9IL/LXmAf7RKMBVp70wuqCZclvD9aRYwU1Ps3l7lKCqx
7dhrpBqUtoj5esdC1i0uUlinY1/h1xGdU/5xi2EGUgoWYne/vxSUEImMPuBzOlyHn6mVIsS0xkMF
c07dddTZ430jwDwHckroov0roXwld3rtqXhzC/jVhztzfIC7mc54iYHiWrnhQ9mp8byPZbcqp6H7
7b3ANBNAN3066EziOEtTJh6JXRhl3IwhE8He7bB/iwvvHzwQUR37RXLc5bEO311kFd7Q0t1fu4nR
XM6GOYsr2VUqvDIxj3yHevTy1JLhLtc8F/2i03UUioYkrzCeZ8BuMg/DRDnuL80i9E/f/kavrOK7
wl1MKVwbTMTRqcXMC58ljiiFLVRGJgufMJ7y3tnery4CXZH8mZ2OC/Phe4t7kURKsIjR5emWws++
DgHLvqPw9cp2g2fxv6scfR1ZhjrOsxo6kBqiE79MLai/VbdN5eDdv/3WXi6FRTosHt+0lybvMaHf
GYxxgoCGSNzA1cvo0tEQxp3kMfW792RuXlnLFQQ49IRcyq2FLPJrXA304htumxr+dmKfa8/LL1ra
mc9UEe/pib/8TqiXLneTJDlhraM3OChpME9kqYK4CrVqwjdLiuadCLRs3F9KKoIdDBeLuA2enRrO
OtoNeeINqY/D1hpD0LC/lFjxPjF29dvznoklYDpppO9qM71Yk/LDpVaEB4NthXXEvxwoq+RQhKAe
BTNHhRvYxsDfa5M2NDxti8bR2xvkiB9NuIMtQCQS7iKRSyVytGDB1xERTszrsAtUs/asEnliNyhB
4rfB5H80BjfQe5rEXb1075oJmeLS/ETnt3lqhd+7uLF2gM3LXCJH4QZYmtsdrmDAM/TIsLVvZL0r
/Fni5YYJ09PbP/7LPQfXgTx5qXpNxiBHP32dNGEoLO4jPLzgyaczLUHqgVl9MVIFTuj3V3Mpr2FQ
EO94Z4c7vKnTcqxLEr0h8dppl2lHfqjB7aPbjwbrX3Owf+vY8XL7OcK0YWsxfkA86ThvkCpOYhxe
Uz67blajHQGpzvsUvqBhAaxHtmx8L5Qvd+rhjmdJFnOIFou+jHX4gJiZzpGhXcbEAYC6zv0+zUiV
aSQV4mpRzbOHd+LTa8/I8WU6QsaC0dHRgp1pM/avuA+BTRgYAliPTDkusRlTmFWCI/rt78fLpEnk
LUYUhMPDx7PS3vKM2s7WIWUKyvJtUz4YU6VPEzu2fkte6+e5WuyjoONQUDEbO1rLL516mBa4p+M3
I2xpiMIZrLKzNKNB/vZjvfLVvEVse5nDwfJZ2mm/Bl7m4yHyCpCz5qBEZKnS3gfJLATIri+2VI/J
Np2m8J1L7OWX82moufRMOIDL2TtctPAhScSxyVlwm+aS1rzaOuYgToM4AZfJFHP3uw/pB0tywZMG
zDmPA6MhDaBPPjlaN4zD3u8LdNC7uAbbHg3mWaL0eGNIADxvr/oyvjBsNeGCw0vkH451lBt7sgsP
7Cjzpzndw6q2EfQBswxw973N6fPCDs8e8csKYFVakLogXB6+UCsJvLQHXrdOZA4CdZ7s7KYKalBL
Vj7nH1NA6/e6AU+3iqeuK94JbS/3EJ0G9is08p8NoqNsO425DOMSlL5X1+1lsfACKpum5QoMZnJl
OGnyoJzMeS/Jf3GRM09FDcfh/MNoI/IcPrTuq2nKwZUyS8iC09EP0wus1/13zv1rqxBDbbjZljS9
47A297OcTOQD1hIdio2nwQQGof+e/tmLvULPi4OwvEHmxVymh8/StmPdC4fkUdRTtF0yspWYWj4X
BpPvHIZXl6Kd8nMkDet/OZy/tA7TuavbzAGPLLPBPZFuO25scwK/lBjj/u0T8Mq7I8NyuIVQ1Fqs
8g6XykTsAzADfzeWhrfKTKINNKC0+M12Ml083p6kP8T2p911nIcMEj3GLEcbL28G0EGmilJ0zAD6
b95+nhcb/ec6iHmg6GFbpFmHzxMaY81U3EGAs5JxuWp81RtrH792rAqEcToWhmx2rZzKdw7Yq++R
uAdnGg8sSHyH62orcRI3BzBQO0F1hltm8uwA8Yn/0TI+ZTrVZcBGPFwmxMKr9twhW1OBdNAbSnCL
a4N+2Dvb4mfv5yBc8R4tU3CYFn0A78XzeBpa4sz3AvwX+tPWjcKHFPtmCCnpaWFaJ2VM9yYfwOBV
frf3gvxdRWAe5Y2fwDuKHUGKFkjnCipCpOf7td+5+WNnz87d2xvmtQ/3y4N6R3HZbeJxYgoL9t8a
x8ss8D9Y2d9Onf8213t9kSV8eC6NvZ9CGb8caNn3TPTVkmtNIcZDvokoKMamgfnOZ3tt99N9wMJx
kSGisXK4PfI67nVXSfSrkwqFURvd9MaWmNBZZHz2qvAqdSEipJP/wTsEskNQJNuj2Xy47IQqHgqY
LGvPMebz0ZzMj2kI2PrtZV4Li5COqYzo0gscxw6XcTG4pWVJfqcAD2EyM9m7yWvps9iDhT/s24u9
/GQLIIuDvDTPiV5HqauMO7vHh5xeQTm0q7mIyhhUZA3n5h+sQxJJFW/RQH9Rwlul6OyCgGXNPl4k
TW+He6yj43fyuZfv7qf2DSo7zDtNhm2H784rRruUdojVTzNhhTbDJegjD2q0KLJ3nmgJsYcHl5RK
svsYHi46DEdvLp3G3nCpJdfRkKldUhjVvqyn7DpyRYH+KnLnb7/BI9UtIr3308nLXXR9lh7fUexN
nNKZpNEBfcbiPrmG3+AUzymlMZ6qVlC3t5FTmo+51wbFVpdeKj96ydR5p+QMUJDf/mFevOeFak8/
RiB4Q7Z1HLXqXCZRWfQjFKrK2MWeme1Nuhm3keW9l1Eyfzh60xD9EblelD/wO6KndfRRFTAF1SqE
GtIiN4iUU270AZwR226ecqs0k3Sj/aHCoHvGGglaFJXvPF/XfeQjPMnVkaxT+rAPFQSa+DmZmhpz
uiwECd/MhXOVUmndOQwVnTM9mhgi1+Ugxu1Ue1AwEt2652OVocZa1ZaLy3g9VuEHiETez/FIPGDQ
0s+ke9ZWQo6DugcfWML6zNzc5NMEo1zUegr6fXew8W108dpuVOpjZqYBRO7IHlHvTXSsvthBiqPd
llvKB/2LCXcM5x6tMAtaTCy80vqi5JR503oCtZTfTpHGcnZdhIZIm5Xw64wWXAC3LTsvdMgm6Frh
JvVqSEPLumziRBkF/LQm6raVBYboIuu1giUcBHU2xuBsnRwTcj+ZO6gjjqHGM/w3U7VOcmsav1po
EMW0+KJqAEOVjz129GEzjPEmN+cseUSpOLLhaMaTcu+8vggCeMF17twU3YDhWIUdeXPa8oHlup0K
7CXc0p5MHt2Gb74ZiiCp9vbUucGVntMpQAmxH8sLpatquh7mOjU+GGEmm3P8aOv+AUS8BU8iFuZZ
H0Y5NibQJ/PvlVTT96ToDHkx16Vu1otboX1GgEvNS9fWSX0q63zoTsOwUPW2gSbvPiVIIMDF6gc8
vL1Qhd9skipkzecQtgUAOtjL59YwwmTa0A2M4kfDjhRkXIJyseqhS09f88linL+yhIoShBdLrTaq
cnJ1rxTA7jPhlL63a7Qc5Se0nOMESZi8dp/HOoL+u+rLGN2h1dTKKtxqjDuzFU4Ro3kXRm2nQI/B
TLrOtayGbTZXJjZqQx78qGUgv9dFCqvI9NwsPLGQ+09JCEsv2g7aU/ZOlKVxHVg0/xYWbjw+WF2t
BP7lNogjOfUO1lpYRXyyrKjxVqnLz7aaZYlB4FzFebWrdT5cmFD4oETJwZwfa6OvcA+s4w6slBq8
di0ykpeVqHX8JGuZZisB7tNeNfAAqk1Hl7GDnxAW4Ta1c5O9PWvP2kTmaH0VfQZAyQng+mFFDwtj
lQdjgt6xUyTXTZuIr6ZsNHqK/TRbGAIa40Ogcr8+BXY4NNsIyY5xHdkNEpMaCJW7ydKycnZ5acrv
IcC4BHUw6QHgoxB3Vo2Yx2GnBt1+8pLMsi/DyWfhaXZdWAjsWR/5bmMqtrUuxEM52GAECxt1mjOv
dKi56kiDePfVZE47e8jDr0NBmbKVmbSQkxFu+9mbE6f9EJMMd+sas2IqXjB39Y4OcHXf5IU5XXo6
RG2iGiLEKHr4GaAR6x5O1VVZmKrZAQfGrSHN/MiEC41FyGVUKt9ah6r1m7Ok6kJ7HcaJ9TBrY44e
59jN+RhJkkyrLM4ZrSetsD8Q+COUPkd1R+yWWDw2sN0/wILICTdomswnAzHzR23a7SenR9f8nKZB
8okWZ5ydT+bQ6ZVqKtwiycGVsTHRSPgO20d8iHom1StGWC2YWXC/xp4uehWuh1EV7ue+6GPzFsU/
0Txm5WTemTXOMWIWNI8GI7Dnc+JQft2jxJDCkCqD4sRRtZ7X9IKq+7LtdYqcmeH/6CcVFKdTi3DA
fpH4jy/KCNKgEeEAtC+RATH2gILC79YgBBwJvwmG0yyoEHiA84suckTG6O9EXCXJBXy9ABvUwXQe
3chs3JUBqu8JWnM1+eT7kVFx2Ec/PptC0z8X05ShottFGKQ1TqENILIhyv4gpeGggNONYGYORWPd
ZMqIxEZXTYbHiJ5tf5v5w9B9Uczzq8smKzzICV3UW1tiiTeslJfB8W2MZL5FigJb0NpszM++q0L9
AbSTFudpY7iQE+yIkF+FjoWYcidauRYdFPk9sQTHo8xvShkC0Z0xvwyNeHLWjTVm4VMqRv2l7Cv5
6KaFr3a2MDJwEFYqiA0xd0C9Hbuhr+jHWGF1p4y0yR5SbdUBIs5lHO69lOOKHROlCBoolryz5Gza
awnwGDs5FVjViqooq9cmcN8EiSanxnQWZhRmcjAN8+sQWn766OYpPGgdpP584YUgxj5ELeYYEM5K
bkkd9djPaOaEPhsxqXEOjJC9WLV9Ypj7emKXfzLSDknGpO27M0Cz43CK564JU92PgXKCyMGoJQiK
SZ/k2TgXP2rG/RM1U589D5Hnfa/wK6y/4hEtwD71YAm2sVGgGwXSuCJJgNMHydscF5GVTqVmcEu0
AkBbZFY4npWcUeQNpzYBCdqNrYkYc5jW6lFWbhXDSu9MwWb3XezPzdGv98ugv7/Twi6j+wyDYvtU
FJCl5sXhBodYH0ZV9uCbcxEgnYOABLtkTuLiso6GQZ81ZR2kJ2EI9QnrLd+GS4USQlU/5kaboBAT
tHMW9MgLW6L/3AaM9Z+dNmzCu7hHG+CrBY6UIxSryLmqstD/bheq57I3g9Y5i8FtYMqLxN58Orm9
EW9hGjr4uiE9o4EMuD5veJ0XY1x9JDNCuQhGWt57J6ObCvvB1pMpruuMXuKj2yGfeT/yprv91FdD
el3bc4WoZJtF2NaEkwV9zurSxwEv0OkOS+x8wc4Cc//CuLVF/lhPdgenTVbYoxj+PMDO6jyArZNn
nTlNPDVPJRBatZYiyWrQ+P58npjz4J/kXkLzfBRBXq1haYpsRZAw+5N66iEjCz8W5XUz1fATh3Lg
m68bu+VgrtBHzI3PWaaNAdeTKhwwCmCFC1vGgwcRiWe8BG+bwx9sx8xdVb2ZyN0Cp88xjJnleBM2
hpYfe9cyrqq6K7yLnnlu+7UMEES4ssOpoNviaVs095EEQIJM2SBbpNC9Utx4wIT9vdnawbPRmmbz
0VMDFEQUNQM0ucfO6Jwt1xMdUcNICuzOtHInFBLaIfLN5zKcEJiqihDJGAQSpw8/8/b/sJL+G/W/
X0qYzXP7/F/f8zZup6vn7Pv//PflM2P1RVz6z188/fY/f/6NP8G3tvMH0DhABktfi/bWolr4pxwZ
v2MuXTaTLuXPypVq/F/gW/kHw9ufoDoGP4Db+L2/wbcCqUKYPdRGIFn4XfO39Mhe1JrggumnM59g
7sOTLg2RXxorRiXY8RrqeIEdyD4B9HvRuZHe0Xv7Sth8D7X3oilAc4NFrGWiCszNXaq/X5azx3gg
fwOh1zbQeTQ4fcS6YG7+8gFu/iyVf6U/vSxol2Uc8AkMbYkF9tEyUWrMlZG2wUoQt7deX6Gxpkjq
LB7rfEpCjTVAk6NcA+0YgSS/v6K8l5u3f4qfqxzU8fwUIJp+jqt53OPOBOWc2Y3lAK0RkdAvCfi+
21nvEW5NfhQEzW9N12OCR559lrkokMwi6pFuyblT81qXN3mPbgttKNo1M8qG+1wI/UN7sryr+sy5
4xZK1nPRanT4jYqOcJGKc8ROBCrlqN34UaD8XTfW9mnY9yMMIYNqtcLESm8TE6G0rE3Nb36ttA1l
xWN9BlWIY8kOpH+OvXg93dgB9ohumYq1n0bFDn2I4cEzJFJFRp1g1eCjPSe8AfWx/8SSdvoZGVxO
8r+gV6/Ekq6O2+c8fj4IJ8tf+jOcGPYf9K4RewbNT6tmUSr8O54YwvuDUZGJeOkyCKRTyln+K6Ag
fQhPD0k3m/MAfHuR3v0rngj7Dxyu+GVmC+CtF73E//t/DvqyzdG//3ryDs83TVPo1YDrUFckfgng
/Ifnm0lLUPRd/Dmma4K27YiJ/Ygs3C/v5JXjvZze/z1Xfy1C1wbbQ4Igs/jDRewsQxJ5DD8Pvo5O
8olj3sSGcWaWg7t6e6VXHwcvGcZitEYIWocrhWihpsEUfBITUkCL9l1/1zKPe9fk48UDSbp8DOAA
T7h8uaNlOig7McXt02BWwtxSzXYPo5OSJr/9NIfdruW9scxPpXkICRQ/xx8n9mMf2cenOcLcKXGU
9Rj6ySJMIgVGdkaL+BTaQn2WpqdARt6D1x/Ob/9cfZlbAXtfNiLX1kHoJ3CZXW2bT1aWqI0lMhij
hjlZG5uG0MrVGTYdaSjOW8fRd7//3NyhkH8ZLUFZObrjipiZVS3mpwpTt+TDiLaeWqbyCGUVHdL/
J62VE/zdUXkpRDPZYsfkl/TJ3v4pXu5a5pBQZQCHMqNnAHX4/C5SKOlcyqcuwUMQRsNDVSLdoXX2
3jDh5UILKH5B04K4pqt59JlRmIgmL7KeILJVO9U51bZnakK7MAxP334kRlnHO5eesc8vM/9E0BuI
yuFDYdqGFEEVXc2TBSZrsiHybpQaOSx+UWb3cT1QI9HhABdAV0ideUGI9I/pZnTBmsmdsXl3e0kR
Q446bvJCJV8U2maI+NWu9ZwNLYlzKBAyXc95lauNC2O22PbWIhFD90biiVfHvsMEL0RPwapy04M5
2AcweuYMIYlBNeKrL30MV5IejsLKVgnCFZbQIQpEtPORT6wAvewNAIm0ABHHuvSdubuI53kad5mj
/XhHA7h8hhJMb6cx6BTd+oERPVqunmkcW6NZnEg0QxB4ShJ4sVpYPXo2bodoAqkFuiIAxNjrzCPv
3Z7qck3vvy23Jd6t7TobZh2ADM2KbwjAJ842pemM2qst64epp+bCFaLGyT7VCHcwMwyb0xJ9GXM9
Gy5qzFXtlO7KmYuYei+0vRViddOIFv049Q8eDQTrfM5dhL4yHfefIyOPvoGYcPyVqmOJNuHCW1LP
omag9gVdLnU3946BYmznKtpruB3QwxIQeHmxe9NIouqsaqUFvRssemSZG1BgSCYVndu4yUqoEe9d
9LY8tED0DYmdrhmdZRAlMeRaWapthQFDt6z7cmWXQ94YV8bsGHX9qSzBq1i3crZLck6grFlzl5i1
6FChpS+j3Hv6uNia74O6qqd1a3W6jc8zuoOVuRN20kv00jRSPQ7WXpYRFojJZZM3t/5DloYV7c61
MZtKwPX0sKoAIiag3oAdFGDcEa91ZehVj6hNWp29im2vY8SeUivZ6rQv8bxABVE6TvuQjtOsoZqa
Wf1jri1aGwn4jSpY92Nbl4pqLsy76caR8f9j70yW40bSrPsuvW6UYR62iJEzKZEiqQ1MJEUAjtEd
Dsfw9P+JrOr+U5RMstz3qhalFBQRgMP9fvfeI0J7U3m9p8SBkrUAmFHQ2ISQH2gCELTmBRm+qICE
e+/1W9/jUrR+lnkvz04JnWozamk31xTNVfaFMVloHwamZ+/T0tFoFngqvkqKMO/POqeJHz1lGIhq
P6y/i7pz83d8eKN/PSw1dhglMyLWgJGtGx3jHDvMrHrFlyUuXAo/49Z2D5Gam/WW9mlzx7shoN6k
zy2wS7IlzApgIzoYhZ2aukV/dfgy3GnuHguXkP2hWAlHXGqUrPBIgFYZmiDJSiPk5w4KT1vIp7By
bZk269CWO9LnDikkTt7uwZrmqH/Ji2rW+zD35nWLBOLwR32GJTO1dPmYP6EKGbXXCRWjD8ukjXfv
rCbLbkpNomQfL6AensRSBd49arJdvCUNWfLXoZQe3U11szjOkOIEcbtH2TmJJeDWRFZyJWwZViCj
tEj0lUEDqb2NsfWUxakclBEP1Voq0kVEuqPpfvE6JNS063K689hiu8Glha+f37JAOW0dEd4u+JTb
XRxaI3rvZOq7IaA0MnVKm1XHBC4cVccyvr0rxcCpZxl793LCVV/gZFX1nUNh5O1INZNOMWDkCSXD
fYlrJcjgriJWOO+j5AvdM2wpYjwgBqST10coRicf5pA2kymuGlaWYbOg7JUHagp4w5bNTKjXhVVy
l3v1/GWY5QJJtg14XBCwMpuvKDw1SOXYWFJKWcx9lkfBQ8cBCsBY3vj5NulWNe0NYTJg2dTshikG
LGjLGVLdVd5F5fOwTB61aoWYbx2/CDwKLK2KOqKBvoZNCRWGenOiyDeT57O0O2C+vmB8yL+i4SuA
k5WVPduu6F5HNBh2PlMn6EV3xfcCjc6h7KscvkIHta96GdRUCumS8pZx1DbTCLqnnjt+PrWVgYjw
tnqDFaR0HyVfg6QtSb5TOnuxLjlMYDTb4XGYhuJ5iYPmBYGlp3VHtfJFN50Fu7WcurN+brvyUITu
dN3OztqcVZZvj3t6nWIDtXEtX4KoCe7QeSn+BOf+jQqDOdyYmJ7ZjdHIeU5VD1+p//QfRtuaXlmh
hNh1Y5nEW15zTrkRkXIpAzJxuJ8WG6Aymnv0PudzTB0QlxnTWTKQ3/a2mrgD66QFMadpOlgxK85c
hMLotA9lQHV8sNac9abMsfZ86FOvPf0S+lDzcJBox4VLB2XLbCdtRnfxt62g3RJANaVG9jpMFysb
0uV2CXz3fSwrfTlYZvpMq1Y3bUNerPR1VaNbX/HoZNedWF25xXuYrRsomrNgoZX0PMZkXcZ05S2Z
pJ2IGei1PaZwny5INLa1yl8XEbXQw5LCm9JosVgLqWphXKkW2gXqIYvQutepf1FTMCCzO4bfRTPx
/obmKp0tHRy0ZnlLGxi6b6N22K026vI2X/spO/CnFYUf8WCgBjbdeFlUAa7rphxaQad4Vj3xyLTO
gSowt4DTTPtBqmoN4JGjdEAxYTn/x372f1rYfzkhO8DfnF+79VvzUsrx+4/nV/6j/8hhNudXCnE4
qOI6QPtiF/xvOYyWfaLMDmctP+J/ON797+nVck4JdlhLZAxOO2gEs/89vlpu+C8y6HhnHIJQ7KFQ
YT6cV393fv1x78xfgxUCvy72dc7CyG7ej/tZmx2YlQes27PtWLBgu+CyGWNxJ8OBh+FvX80vjrEf
pLe/ruVgdQs4DCHjffRDViZiMlZzq8eJycwmU7Fh8M2w+3VAcL/w4ir/0xnkx/PsXx8PF+lJesPr
wC9w2s7/TX5jN9tg8ZATlK6JJmFm9UhNRfmHY8EvPhjwcJqWPDQFj/jJj1epSQ/JLGDlKfKkLc4i
sF4b8rXBuC/cNg7YILRUAv3+y/zFD4eyQdoFSfTUdvDhmgXMgIjCdwZi45Iw+l+abFPjozKpjsb8
8PuL/eoDJggtONEwlYOs+/EDioxF1MUYAnOh7a+9NgnegHTKIwSD/hzTNV0yv7/g6Xf5/4oHMRfy
NSG2yCTgNuH5OZ3sf/jdJtt0VTenZiou7GF5oTW/v6BO5QuFIsll04YXhRx2v7/ox5vldFFOdFwR
Jh+C0odnodDZ3IWzgIfAtIfuViwqQ93Vf7hZfr4KaWeScaTWEKCcj94jI2kkXG3ow9LpzTV1isQb
hujl9x/l492BtoIxnsPwibLNJujDfT8vbbz2ihakPnDUQzJVy21FNd3Z4Ix/Urh/cakT0vvUNEY4
86fPM/i5oDKJaTsqs71uONjhaim9ZXrypmL8h9EGbgzcdaxX1D9gQGaF/PHGmEpYQN1AA7Il4uwo
kiV7LHozPipJBW/jLAVIb/FHAe7j/f/XVQkaEufmS/U/KgzspaTs42JNayfUd2W2zhciTtpLj6Pd
BsO6Hfzh/v/FTYKqSbfAyRfGEn/6//92/2PekLHdUJNbZjLeUeWYHeNo+YdW7r++TGY1qH2sj2gC
Hx7rMoAXUDZgTT23Z7siIFbMyR9zu7/48k4SLIIfgx3ede6PnyWr16hYbZofJ+XKQ1cF1nUmS3hC
ZSTfi7GVt7+/939eO6BZMYPCickHc+IP3x1YjbDpenk6NK5HvmWoyytiRafHp75xbkSsIJoo5w+e
wl88BlQEeahuhM54EXx44hhfuQ21a2sa6yXaKQyuqIthcsysdXz4/Qf86eY4rVHkT/7NyLKj0z/l
bzeHpAJprL3FT1GqhqtppaOhbaX4p7cgkSgb6yxC10nySj58jYz5beE7jUf/ermApGHXD/xKO5//
4Yc5rVJ0EXKXn1LQH/3pQsacE3QFdDfsaRWdkpg3NCyef3gVInpuBOzs9IIm6H+6R//2lSUnblaF
nzVNJEXwrskgEZ/aPX9/lZ/uAZ5YOgTILbASklr4cJWFbhITo5ulkR9b5zhy1ltiFLhMw0Hsf3+p
n+6Bvy51mjywoSId9EFBZxpQLgSt/VQFgNHSpRlt/2zpmWvtfn+h04L6w5s4gT0aYE1lrWWM6X94
KSoTj512VwrzqTl0WNMXMLWlD0dn40bLtFJHspwwuvTYnQTGmYrfeOJQ9I8/78kGz31PHpGf8GPl
Cs+rJ/IyilIxmzk/XzIMBAfXa/ruD5/3598QeisYrb8mE1znw3NsZaLJSWTg4Zs7SnrxHKXruI7H
3Ovd+99/tT//hiEXII+NRs4ux/2w/IarE0j8ohBuzdrfRJbfHqnO/1Nq9BdXIffBIeM0q2KtP33g
v936C1nAyasxaYm4zXcQ3Ya0HafiD19b4nz84mLOMDZnCCKAvExIm/x4naCEbmQiHCQC8XHe1by/
qD6ZCvkWxTpTz4AvhV+lkWR/utVln4URPuAM83o+VEX7OVRD1OzdWUqWT8vCYKvcGS44pYCVfVlW
zfoWBcYj1Iv6pb5jB2W862c+PdVLOdjqc+4NJtpnvI0VhcJybrF95E6lzu2ZdniMlIVHjvR8gP6g
acR1zBIgH3dF5SeosiMuxjPpAuy8E8Xsm/00xHlIhbbrSnMXzNlikD5F4u/Wth2duygqMWI5vRhN
Sn9NkmykCJbogMVYFRejGPovQdHZB+AONCFIPl1/k/mJFT3j1FrqK3toojXFbR4FG2PCzN7Y2C6S
Y1UmTnu7JkG3nNHfv1Z3VuaXcu/AE5gv2W8vDRJ+NAIrbyfRn6AfUzODUXbcjHdqFXTRTs9uGXyi
qjwr9sUAtICoQGD5dxVsmJK4fybvBHZChgPUesJfwNG6gvZlc5XiM+1P/PXBbZ9cHLz2eafxEDzQ
MlJgaUZmLetvdeGH8GzilkT6mntFkRIiHhtcg7HUR+UbKLLSoZA9pa47/1qJKc4RFme3AivklA92
UVrrWZxQL771FwH6VLnkJG4jbIEPqLT1cuzWuJ7ODMbx93Uwsw16jEIONOoIRE86mUWpLS7Lgs7u
bCzu8hEACQjDgh7osKswStYNf/tdYRk0GasJJ8QbgkhUDNbhPKXh2NT6uirsMDlve7e+HWn6D+8X
Px6Ws2Gg1TBjMWumBEATIV1EwcWucz1up3korBcsdyP83tXD436thN+oiwmGgLfrLcTbN9Cz65ny
ljhDsqwHIGthw8EMHkaBbdwtQxesYhNrhVlTjpQAM9SgbakFOKKSXeD1GmRAFSYWzZ5D1tl4FdpG
5pGh7Z+212iLV9Q2b4nX2fqSqqF6+D5KoXrcvxUk7XzvL55zbTdxW+CNywvmIyp05JF/xPBaUUcU
0KAZlbe00sp3awgHArpdqa2LfEqieUzZYDfdrXQsR/sc+TzP0OOZCX7VUVmJdZbMa2heANO47YGW
ABg9biIBeVBMgAeM+KaetolQAt3JXvN4oxibzWfKlDV8h6KU+R2+QdINjqaG6WrWRT8cipyJEMlC
bQ4FI2f7tRlwwW9iJjEXes3t5bKecVvupxgd8cwrKgbHCw/PtK2LwFzrycvzi3mMdf0p8crKOZTd
XFhbfKnS3Tlw2HDhngYRNHNnMdJ0VpkeFB+geCz8VRMfCpE1/YaVlDfYPPZ8DdaSrKei8yy8Ofkg
vyx1Z5tDxF/p7/zB4rYfIhKxO4ZtpgMEfWp81J5NFNcfepnh/zf5yQEcVd9XHZVsgAsMxWlPw7tz
DMapnZ6DypfDCf8cJMfSUo130Q9N7t+OST6Fj1pTlsl3lQTjWRhjBT3o4dR2yn0PWiVpdfIoA11e
2X1i5Tu3Ft13mwlSjtlZLqcOEZ8BRJX1kPamnNriz1LFdJ9bduecfqBx+uYzCSDEWXXFfTeJOtm0
KkoEQrbbXldzO8HKwBy4HKO8g6LoEA0jsRBy4D9OFVb/bTsUTBQTnsanLrKG03dWN3fDqFqGQXNt
XVdLJT+z8EOtqL0YQA4MNFYN2jK1Soumr+4plO+djZvHs4J/kwXDfoXy1d8smYvezZQel85QKvJO
JUSPeNfDeS43FJiqGHduL2nBn7FXP+Xsaji6Q7VzLr1EW+oa+0J51rFe+MfOCYSgaMwt22edjwXF
CeOaPIc1L84N+OYpfCcdUSDbO06rLyJmVibFpTxBGR/jxroMpV2qbdzWdXiORj8EoJvsEaTC6ix2
auuWuhbfHSmBoNXWWbdFpiNIq4NnYemni6kD5ERX6HnB0+LslSXsAbNtO+tzaXLU7TnsA3yugAXE
mbRtytbyGobcg0b7LrZz5OcJtLM8XNJ5IhVL+wMvfHIGSyL3Xotws6vcPnphWZPEMyDu7cc88OE4
mrgHeweqidaSqPOjr4Zxa7KZLRqpz5cxzwvcxE6H3lGMiBL9svJJppxqky2pkhLUN8126y5Rfv4E
vwkpbZmnyqa6Gk4MFdiRV8MjmTpCnzPS+mZ1ejaFfRKq7ycYNXTPcqlPfbhtyB4/8abjbAaF/3Rh
Gpd2U0UjNURK/2uJ/fSzcErAKg0NuEASamXd9FYWOanbCzOldY0Teusyc6Y1ga4VtV0SCwpvAopM
QMfEtb01csbfhdQo3gkUUKmjEwcg4TA2y0vcy8FsBLD6eFcpObK2hzld+pPtDPE26Z1h3Ll27dZH
u+lPY1HXcF41PUUKozvV7oZFN8lYkU34GGtyz2fQBCwKfAsHt23XThlOtK5c7lD9lnYTDr0NjdC1
+njfhaK+0DB5Y4B5g/8lWg0Dgob+KpkOOSPwrWdGBlVU708rId2OCNpKwIN/TxE4TIxO9l1JNqVi
ulElyyaq1wZHwVRx4rSDsHsCx+3wyLerRwpGqshFdZTeG+xSwlXW5CFrDaY9+eR4E7jgpoy0IKfw
MsB9Ltp6U65V+21RfgeHyyO4YeIk51VQu4STbSUYi1tiqnchLTi7KDdDdA0EdI33aAtzzAaplhtE
kjxL0pE8obvrSWOIPbnpTN7mmS3zm6Wo+2Sj87jR0DOEMdMF81bquC3W93IT2W1XXFVVPbuMoicx
f3bXxgSbLvYDce0LfzUHsDtiPmKo595piiV0LjLai6uLnr2Evm9F4jY8aaWflefEnfM+Amk5+LDU
uiCb7XXfWGXsn3USG2F+6XoM5l7BwTY971dXUrKcKF6kYWrwftBR2VvM776ybXG7rVqHgeG3nLJs
61vNCP1MRMPBhHkYHEvyLgJMUoPBgaRMQJiiHQG9hx14VQLRFV4cC/7UuapjTBp0PTmowriP7uKx
lMmWNu0TKdUqymqvspCM+xrnJZz00gPmx6aLsupCCpevX/IV7PhlgnM9eMNwIENS39lWhz8kVMH6
SG14DhE+l4SGcqX8T4pJKebwyqNSmRXqMs88X2xAqIZ64+XUW6c0FmPBnHSWmCeae7ynhbMtt5tL
bmJvZ7qN0sRuKr03OPrzHX9udTeRTy5D5uEbWn8YQtlaRiaxtifhX9JVeZrY9z0LIK9GoiKtdW0r
slXc8m3GP69bkMgNmkK+o21cPGV2wQpiWVmzpKPHJjFlTIVponHE+E3xUp82o7RckRoXNNVG1dn0
KEXM2D2fXPJBvdOH94NY63qHa3QsU7eudJhS8F5CqFhzBZnJjZU5UhB/gtAz7L0PLJch7gK/S+/Z
9kW3IXU3p76yGmyjVxbiyXVLJWivwk0KebJuj2HbZwtXZziTynGOPzmTsMDzNYISemZ02MyKQprv
tXahgeVLz2MopKB6bxQjFNTci/SXYVyK165SSKZrjEt5y5ltem/jpX8McVEcqZBmL2UThqBsw2m7
YZNb1XC5RIpnNVB0pfO+oVsibQQiKBCXqG9gPdbdt8nSEfYXHwKZm4s63M11UNzCXmz6B9jbMiRA
Bj48LcalirZ0lwAkCCLb2qsCb8Ae9ww22ag9cdpE15KvMq7krQdSar0bW4GDiEykfxlZJs/PC9Fa
DzLMI/uhj91sSpWqzM0qfe92HkbiH3HhW59KgdFuF9om3NMENV5K24C00fTOA5qq+u6FSGB3a+C6
zGyxq5rDMCGvdeOPBQHtxiEGc3odZNnB9Ucxn4mQg8Ydmsf0/dS5/V73hjKsxhp4e5ZB5aotMPf2
2+xjKE99fFS6vyidIEbwsVeejzzNRFln5824jBnQlFKoi7xa3OzZjTlW3pGYwk6A7aO2530HHLB6
qMgzQnUfWhU77WZulkXfFJRE8kxavT1Almm1gUk5GBb5lBTY+jCBuNC7umaAux97rx62kw6Cp3wQ
5t7nJKg2JFo0wYu17fBfjGKh71/PcQx40TEX88qefROtRDlSHtaSe87GpI7PyfV18V1JoFSk2eP1
2yyH8U1IXZhNl/DS4TYFOkACRWIk8pqcnihWjJZcWlYUe7oKYg3tCx7XrlYDG+CV0N2XrvTsL0aw
eLPW1uSPKZ4Zj6JtgdtIIMfXre9RHdhYfVjgU8ibtxyMX3KAilU99UFN6FTrtt5XPa1Jm9Bdk6dg
HgHMulWImyWlUS3oX8aSc9x93TAj+wpVd3F2hErksiPBhyezmsfwoSDHU5FSZAYKLS/S5TbzGmP2
ub+u/kUTjcG9H7rjfJjZCcICM4gJyZ2FmiEuYCzF0TaMcC/sXDPg3nIb+eow6WdpCwV7lYgEaMA5
uZrNDq2J/XinfVxESvauuzPQYo9QHGpCLGw3sco783oPNHH8mlNy6aVdZTtP8RKEcO/4SzYSJgNE
tCk0X6aSEBrPhk1KSnHz+ynqKfaZGM8LtEkgBh00AdXrrVQir0GY4heg5t60r+SSVhY+hrRzGgYC
98eoo+Hca7uR3HSR4PBg/4llchq78Zs1Faq8nILO0aggcURwyguyLGWnMX5SQwPm0aG8/rp1hibZ
uZ2EuKdWOX9aNSawwwrNUHJ4tqzygOrn8VHHmFppZ6U0Jopw5SJFoDunAZYfeQ24OmHXHdchqZ3G
yZ94ArpsW4Z9T1iSpv57qwsJnpLcx9AwzFgcgG/yQJUNJuhttFriCzu+hf0nmMcOhmzAsy8nspsb
BUu6TgPtNHZaxckYbczoq9eoyycC2F5ikHkijCUHsmm633JfshoCe4S3Qng5ybd1DiBqU41l/VVO
rDK4K3122au91g+WjNebUxf5d9XIFUPlXCp9PvXGvHFf5t6OkuCofF+XqpUHm62xdZ45pYYKrleI
I7GBW36M1ajbQ0zTJcxEJx69PYde2yYM5VOc2Hqikjtl6/VlliXLztgUINmyk6OGSKl6xqZKTMAx
pQKU563VYmVX1hLPbvO5WEaf50uOizhMICHgIdt9vACWkLTibbuVg+oruoFovtq4RUEeKmfQhyHv
UakgpnFUv6/YxUnee5MbWk815WXFZ2aKESyvrF+BD6dFQPvmp9qrA6CL4cy8RVZT2V/FWTi9wzCx
yL630Fg2rN3+nrpOjitlFJaX1Rpn3wMSF+/sbcfn3iSF+wi1Yqzfxczmex9G7KBTJ+xc52wZetF9
xhTWy4Nbx7q4DzWzakQAKR51rj+11RKDMjPaAefIrYFVhr0uoQ9ORUGxzfrAPfI9fwXgdSlbddN2
/jvc4GoLJeWtrd35WSTxQCY0T2DZTOfDacdpAcKIG+rEK2dy/decxF9x8d89j1JWtbAzC2U57ZYU
rnVrha037AJXjLwje7hkGwpQ9TOqBOa+JUKBPbjDFNz8d9zNmVKc/jiftzn8+Y5sK3MiMd4ko+d8
5mDmlDzRBbvTZYqHW2K3M7whyRvi97LwT0Iqjm0GIkSnHPq/go89t21iAu7M0OL8IXBJoFBStZQl
28HGsvX7S33UhjkXMnZxmewzrCAS8VGznb1ZnzxFqWOV1VXOnnvr62X+hxNvrsJExGbifXKDw0/4
URkeSDRoUMvU+fmROucM1F7ia/H+cJW/Rh5/n1RwmYTKSgy8JK58969iy78J3ZHhKMABGhdLX9KL
PvPIgdWFM9/tyAct16X24+vW8lZ7sxgVXOe9snPKiPr8XWDbFX/wTPzqZ8SSjup+mnr60YdJtQky
ssMWPyO75XEz6SjBSEkfbiut/8ws/s9+9V+MRf52R/8UH7ou8+/qB+fV6c//23nlBMQGQ4bATFld
YkMnq8C/nVc2EDS4DtwsMQAOSgtt7vv/CQ55/8ICTowOP8PJheIzrf6f4JDzrxA/1qmUMmLUQbji
nxivKFz5YbLGfUE6g4QsE0MejVNr4o+PBfvxpcxlt6M4xDUXjVg7Mms2rX6bCZf7Gz4cJKthzOzo
aPXkhTfdILV9TtlUZh08Bu6I2ZVZ8J1bianPM3ZZ/lsRL6W8nWLitrYoCNGBm2zXrT/J7LHuEbpQ
mub2NUB0fRmwGVwlunVijux1X6BYSO98tFWXv0x4nfNLy3XW89jV3YE1PdvXbWYiig1au95nvLln
VMRGRYBTcW2L5Az1oFdXC60iA3HqQT8oqjlMSvAbwcelFnrdrUPBOCQAF7i+L+C/osvQLAg8ZKn7
YyzCSDBXSKJ8N9NUjRQimDXYhwWvi0plEBj7OzzDRLZ7ZGdDoV47dnHEa58aD/+IAV57O0Lnc4bV
1oX0XQeL512HHSv4JjMj0iVlMgU+6NUoZMgI/uob3Ynjo6yWaUnlkrUyXbCI70djzEBqJjafQGBh
nrTlwhiAwozithqHAAYWW9zLrvM5Ic2ulCrtxxJxgKDy2ANOH5ytEr37qcfXuddkFS7wtGcol0v9
tDggN9LOSsS1XqzY3nh4uV8741fTRs9t8TkZeljac5XYJ9eE2TZIIF+J1veCDppkLLdOVzagY3ul
zjJpUUBZJS5nhmKBzpXii/Wvq7oYevjlYBi2vhifnYkG8A1dGTeDW0y7iloINHImEapww09l7/ev
vpsgECn2Uw6pjvZp4a19XHm+WuY20foFom/whi88cTYtPKxuV8Y2kjx4UGfcOFRu7uDauJ8bbzQ2
lruuW7Mjtme+K84Butrinsi7+9poEgAB83q21lLNFWDxboovW1/HM8pJEC5edgDRO3jfGHE3iZPi
hRzWa7zj1bJXWnNQUWXID2u5lGKcnouq29uD392vSyAgnqpkCw/w0nTz1Zro97Fjapj07MKXTNZp
UZdEROtl01oZadiSvgtbJno3x5SHDpONsbtuX0RAIEUhjMR5bm/H3mb6NEfxK3XjcuvNtEfgJehS
hx3zsZrYlqhgPuRuj6xd1ObI7hMZtLC+kDr9UvmZd+h8jbYNLCStl74+2HK8nPtk60yIPprPfFzq
ns1I9CWzvV3XljQ7RIA+XZrLqsURyPZq3lWr/TbM7dO6hC8yhGQGg2qdQ0Y+MCe+r7X/ZqHw4426
tUgLfW4RXTb+tA5p2Z1MnlmzyzjtbL0FlX8RRb2FkvWG+sY5EXUXdtiUEwyzt1XAji4eHQ70szhR
rgdkdiqgVz2VL4bf+2LO2JE1+WUygBhDbHThxeePusvPqaD56svo83Sa7E1s0JNAZ1tq2GK6WMbr
PhL5c180d7SUn2FY9I7CEWpTj+p8jYDwapp28gJzV1Y/FjkBBooE2i1CyUlFtrOHymnCT0PfPwT9
9Gw1mk4jDgKDvoDTVp8gbFe0qDQPrOoSiV1376HALN5Ror1hLMpiMUfzwmkg/CQmvOi1Md2O8VCY
qhx1G6SLQeHx3R3qI5bvsg2G1NjryYBu1k02G3ej+rrcx2HHy9wd+6Oo9VevVGSZg/CN0WB1JTH4
XbeJuqXMA5ChQWcCn51cErTgG4koL1iCIaZ7P1Sbfgw4ujmP9WRTfebZaVL41R0tFUecq2hsXXA2
wDQWc/ZMH8tLm1DN3Qtko9qfH/UM2LyZoVzmK+UeFEMVV4QA6KTV1O+GtjiShe5h6nnbkSDROaNe
5h2ld+WVCcIH8+7zMUICJH3Q78LKXMTV8Dka2d1agiWkh0k+RusrEcdPoM/leWhqdZii6QkifPNZ
dd68qadZbicbAazUrnt0Mn10HTNfxydyG+Ej5GTb3paevNSzv9MItLuhssRzOXkHhgovzTT692by
byhC3mLS4hDHyH8npJMcm6KMt4U2PSdz9TDM41sTdkjE5UVLfQ3L9fiFjpXnIUZXZ7GxrmfMVym3
XL2BYHlXl8HMLnp+oIBk3tu+c25P61V3Wuin+hCNJPIdMFicl6K04IliupwdSt8/VCPFc2FB72dn
QCbDKO+CZFsvFnentJCrzFtnN1TdyGvPkWfDaltnpvXvWN+a62jlM+uYMIooETKCoH/jpPUQ2O27
OyznIfjthU0nVLvuEkU1OSjStvu1te5Ig+RplCie9dk6a6R/3ptBvxRm2vUZOTqslfkGZxi+B2Yh
6JryteuW26aOu03e69fCLilUSZL6wlelhQ8Hrrke3H1l55/WMcHMMNDtZJI3Kr5utK79u04E5+EU
Xa3gT9Ah4ixu2iOv9qqUaebWLHd4G7V8t7Vd3euOm5FKHcagfiqMzS+QkHDZe92K8NUhJHawR2fN
cbKITrU7hV6dL37RLHsyNhrNosBF3JcgMbWcXyMPTb1M0Uod1YLk/MuImEOj7LfJGtPIlDoTQ8/o
HgZkNV3qRoozqtgbK0BwG4MyvHPjpmP+ZVPRM3bvrjNGXXMmWTLcdTfWxMUYUyG5OZuy4GyzFfxj
B3ZOHPhcRMEpX7/6ttRztKNdbY6dw2xTuOMePBDWgThkXufO7QGU02wxnh7aI0Mw4z7w47mdAU1o
2ec2Es0tRIX5bhhK+wUmmYtez7vCRUkxJO4+qyiouuAYWSRs0qYx3l4SFsyDx2pqwZiQTJk5Grc+
99Bd7fIcWrvO8iZbn/miyxk58OYNUFBX0Yh+a9l+nzdP2ULiYAs47sEGu1pbN6WtysE5G+PKBsZY
TyfWtNDxZuXFF7jtqrstooMv50uBGYPqyKyUhf+JXAJ6Thk0IOor+rTFoa8ZyBUEZqbh4AIYBSyO
x7Iet3XmqYXAlT1K3HlOHTRyy+AkwsOPu6QNYBNwZHd2cedhvAmqxqNSKa4j1oVq5UVzXXC8Hm6H
jIwPO0J213d0sizRxhtkc5g1evUm56hfPreO+qp5EZQPTj500efZETo/g3qEWlz63Kg7tlC3yhoF
75MV14vaZ0oz9B4sr9s2JPIY+E3lOhWnaVnRw3E8DASVMNO6eDjQJhSVHN/Jmi7l7VTFs37SHbGx
s8zgFNoWiGb0+lDbt/P9kkAVhRUogTHj1HBvBmsSN2t8MlTtSqXootOE5NMWrmdxqKaG+K6IjJgf
GSgNn7IGqgvdfqGjmNz0tQtpPZH+dWFmnCBlvZTToZ1rG2ppIjSyX22FxyypZXQoMlvYPN6+s8Vj
0DQ7q0l4geLaQXEzGU1HU8GOZsuT3jTb3ktIP5NycJN8SCXTdcksAp2wWG7Ukrf4opjg1GcOVAb/
SzGdyvCY7hPs74kpJrs5KrqOL83E1Ah6pKemrqxZX1et6dEI1RNcN4YqSLUUJFf1eaMpRR6DRR/U
3K+Pbub1z2MtGGPxwqpVUu7mIXCpmhNZm2ZWPjDEasatV/w/9s5sOW4sW8+v4jj3UGAeImxfAMiZ
8yRRNwiSIjHPwwbwRn4Ov5g/UKouMqUSj86V7ejo6qiqZlOZidzYWHut///+sds5SWt4nA6kk9Gx
yp1ppvpJOvRiO+tQqqTWqq/AjY+eMcH3cdtW+B2Xe2/Os3VC5Ke6tZhq7GWbbYtPKa2ciOktDfc4
csugTbdmjZmEkOL0YGcQsa0ga9dabJY3bSZ1XivbhBWVlX6Klip7wOrZ71FZJHfJaMknUh82L8VE
NplrUeM/Z4FsvjQVJmwXnT3Cn54JO92SwfpMTxPfPOBrn2ybheJU2j0lT6yuIyvHiAV//MmOU9Av
GO3JXg+aS1OjxMqU/JEnymOFy8dte6iQhPbaqG3M9JHTKroqaG9uXabJdhxLJDAtT8ldEzOPMKLp
EYeO2DVpPm2NxkliDyUV5t5+TFZxyJYoham5oyEmr4l5sZlbF1944BAZMY3VF30awpVD292DsRXd
VXI++nbWHZy+7XyNKbTbpRUHk4WivHawBKM0G7Ths9MGjU88veVHHJ48ezL17Vh3zzDwwnWLqOlS
iPoiL4b8BLQjgkmhWV5q8xQHQIlsJIcNje/SUX1V1PrtGPe3AVjAXSLrgOFyc62HVsFlHMxVWMnK
Xgkd7AR1HD/lhIhvQL6Vp3mhILfrlcRPkxYlCz1RVxU6AbD6UH3mk1CcTk4/bMp8mDhDJubOCpT5
TORtteuDxuKDDyPyE/Kp+SRd+l2g+u8ezH/Qp/hdD+bqf/+vvojL4l0bZvmV720Yw/hEY85GQwwE
g4miTq/lexuGn6i0WujQADWhRWbSF/zRhZFUbHOL7BwDHAec72iXH20Yeg6fIGrQNyEh02aOp/1R
GOsrhuJN21DlLZmMqBc33aIsVpc2zZu2IYw0kquXBQ7bM5LOLJGK0rMx9ks+ukPTWmMaU0DR5mA8
8Hg6Q0dlhKfzoDS6zpGwMOd6pQU8KzcSB074TnPhtDtlVLnPhrpLsr2lgISGr2gknU8sW6+5qtHS
0GixDWIH5gB+ge5KKvw+chhr6dhYeMQShf4t1BOHASjixKugnROO0PpoNNiSHCq5WPTtVg+F1oMi
r760vVk+wTK0mKk25bfX7/SPlvd59Vxcd83zc3f6UP335VefympqYvS8//P9v+JA/PEnLy27d/+y
eiWJXfbPzXT1zPbGr36H7yz/z//sD3+gx26mCh7ZU9kXmGOvnlFEvFuFqsx3+c/ezSvxUHx7eLts
X3/h+7LVWIAOjTkUhDQCgfzQV/y+bFUb/yXNt8WZjy3C1nmRv5at8gkflA7H2qH/RrttSV7517LF
CMqfhoWIpiQ6dhhHf330H97J3/k2Md29ax8a3FJIx23FxiGH3ADvyft1Ww4MyDvHuu7SiBNqDCnS
lVHf7OpKNHeq2umr1jEpu0y7vCzmyT4VijE+ykWH3hhDn49WNvXDXkPA2g3jvToG4npCuHNjlFq1
hgs77QwkaHfzpNxwA8y3FMxMIqI2vAyyfj7oHQfOaJJG+BNDOK1RyBmrAsjzTqPP71lDl52gorCp
FSisXPJRtBDaV9PLfqUawarmXPcltemqUaRROvpxYRlfjVwZe5+Br2p6GcfZc4TB9iGpjQZ2AVbm
vQkDGVVVbaJbHKuKvkuOyp5kz8xJG7ju3LZU5vGWICUCigDVIW0zOr26zInIjHad3Pd31GMwAWuy
XC5z8L4b3kp7mgc6ESdloFzotCW9TkcjWU5GtWN4hsM+LTpImLUM3hklhN9Vyr7ty4JTQnyGGlo+
YJbxc7kaL4T1xdH6iy6GQ0z8BgP4+qXWvhqRJC5DIfZDaz826XSi4esO8gMok70Yulsrlz0j7ZlW
j5Yro2eXo+CbhCZnXzfiC+zPfNdXgwoz0vZ0tiq30VqUwIn5qMqjfULFt+dSnaO6uCbgvFrpA/bT
WhDPFUThY5IYGTM1+4lRWONFhjU+yHn3DTEaMidabPej0d4jRdoJVdrnDbrVKAyyK6EwozTqsfxW
yOa1WTQv8DBumd5cB4a8nQaG+E2zbgM7pZnGP3E20P0+1nTUzjF/9ByUzTqp7ArhTaCuGkm/Mqv8
psmV+iRRxYOhEUSEyW1bDxPXtEdgjVhqM8CeUQ9an6QIOmOEPSQnYVIzQpMzIdqyQDTyCz5Dr1Yl
V6dpnHoSOoIlOh75G93AjYEsJx76XQ29+E7owbQfLdODBU2/58uAirP/JsX9dRNafljco6LtDa8b
kFW0+UQdOdmtuqoryBOjpCPADCLa3BzlmwDZiqQxJUSU0e8LJNqohTWonycKOp8HSbaKi3YIzRUg
z3BngAyhoVopU+rS1wVPkcBLj9r8jsNW7aq0ZqawjTkxVjVjcOui72dzV+hFsZ3H2tgljO09hFTt
pZ1Jy/w1oXuI1oirEdQo4Ze5+CN6CRkGa1U/ZUOfa+tWyocVTxPHFzRfV0sPZVdMo3qjyGN/MWZl
dC9Ari2d6FS5IYGyPlNCMzwxKhshHHiM17H1dWsY4Zky9QzEcapTNDvBrFlby1GQixN3g1CiHaCL
T3k6uKC+csAzUnCux8tF1qQ2QPwFViTMDfMgS4PmKbIlbsOpVw5A6I0ztSjSUyeT05fc0BBe9lO5
ONr66RYyaRmsdCsKbjo46ntmw2hXYtVhdoFFYeiC8JYwN1CB+gYmhuZr5j2ZJLkrMAMW24r+VrBg
u/XPEVv1haZV2m0lYNoHdvioxCrLhMYkp08aPnVSu+UM21qPQwP1wqA/iaH2WeULML4ziNJ1stDV
0JIfNHmQ+weEZflBV/rusRxNgeJYNYynQpUK3QcULhD1xEx7XE7itQ+HwtrESgxuMW5S+1QtS+UW
q0LtjXoiSZtchpmPEPssH7ClI+ALEE81Sueh+mV8kE7OGmVhsxMNbW1LITferTWO56XTZmdNIaK1
wFrgSanIQBu1sp9IIVriARq2YsTxdoaCvRltndNKGK4oYc502nMN/vAq35bjkG0VxjJbbWbluAN3
m4m+fDeUYqtl5ovklPUB3JPsh2PGHKelQb6Oa13a2p1I1sQtBmuLz4KjZj6gtFAu8Kh42I0Wmjzi
sdG860aB8maMq6u5NWS08A8D3N51MFTWLVE+wXq06Pp1ctdR/rdim+htsArs2rwL5bR8kLRsvgnR
aqzGYMhPtTpN7qRYRDuUGzCztTjci6SM9qnqQFbKmukSNUV1H09mCFaDpx4bNS6MXarnKs+Gzrzq
Gqk4QRRY3HVKWTxGijlfxyPsEdkcW9gpgby2c7rnsDwzn9iBAMv0ND/9eTF1Gj81ZVu+dO8rp9eS
4O+y6v+1kgvO3u9KrtOy6Nrnpnno3pZdr7/0veyiQfFJwe+soiEhTYh6nLLme921/EhdLNgUXiY+
M/7xX4WXAhODNBRdRjKBxW0x7f0ou/iJiSNNWf5H7P2YB/+k6npFVPx9WMB37nBgWSi0/Id/WziV
bw8Lgy1aEz3w6PfUJrfJUM330JwQ4WZyQQSykl441uScouxRzoJeL545no97xELSvgpFf2+GqXog
pbs/qBmn+omO1BVHEySp/15h34Gii0bln2v6TfNcPLwv6pdf+GtxcXLkQbCcLE3AvvAl/l5cyieY
AhwoVeaOpN0s4L8fVT384WU9wqKA32uzWeLT/Gt1KZ8gRixAE0MnHdgCGfEHNf17xQgWnyXAFs/6
kmjIyfg4tnHCyw5IqH7VR0GRSwyxCiM53eY6loY3V+UXKJZXO/rbhby8Fm+Xs7XKsZeT+fuFTIZP
pIxIzKBIOdIpMy+J8lo3faedvqpp1Hoq8+MVYqf1JMLqohlFtxGJUrowojihGiEmoa7eiH6ODmpa
AHikj7im8u43Ii/XOUkxfpU2jkvOTuUXjJVcNJy6py38FzMi1TADs3VaZJ12+fuPxhf1xrD8ehUR
nOPAZxYAwPQ4ddjCJOOkAS8/E+ay7pCye8rYlivVaGrqEl13s95BANDnxh95lP96ZZsTI0uMtsbR
5mCO89BBS0x8VGThyhjyAk24/lHM1CtS9uir41vj9Cm/Om5V1vfbPagkhwG/gBP7XMbkKTbCeXJN
yeolmFJzdoq1Nq48RQmDpw4N5P1EfxY3BUcaJZXMa0ua99aUqlQAORYsIyu1l0jY8eXozB0jF100
PZVzGTpu0vfJgblI8jVpRo4alo1GPy9NDe4kx7we7t3nf29b37ctVWad/vO+df08PUXPWfbcvn0w
vv7S973LMMGq03SgU4Vmz6TL8NfWpfMTbmQUfIuiiOcSy+6vfoT2Cd3T0l9T8c2jaFrW0l/9CBhT
9Duwuv+1dSn/9b3LhvtCH0JZPOAWG8pPqN1i6hs1cFTwxxnau6lE9BoGFMOoCR3vzZX5xd7FJ31z
g/94KTZdcA78ZSrLz9807ApdIMFV7YBp5RT5sA0ruG/gNv/0VaB1QYpH56UiyDxmOtVlPQ1xnUlo
KbQcNlyrrwoptD8QCf78WZbdAm2aYxgqD5CjbbiX+QxB1uAbncZ5mwfIlNqujT/YmJT3e+JyyRZa
LbJSnlTAHLQjWBRPgEXZXhAvYU3f0J2gtKVxqbu4UkiXRcU6W/sqDzn3ZicGSSR9LvtIdfxSblx5
yTopL9RKPrXm6Pr3V5lH59F3SUt4SQnQFcg6RB2+/y67CN8Gz2WgAbkSeHWXX5ehgc3EjgR0ZH3y
gxb/9u9f83WB/L2BLlfD4WlOMUiXjpc8husMUYHXKQkgBBeJvQR8lrSFVNxLI4Yug0OwL0wCogjX
w4HuDLLXKOZZEZnjxtTAexG7XbuhEdqr37+vo4399X0ZC3gKgaFhcL8efUuNUCengxnqZYU0TX7p
kI/UKKrkW0lfmm6vLI5LJSIUskiN9iDowPS4wlxZSzAkJii6ZZTZJyCumw3MHawuthU+l1Yb2n6N
tRwduxWY9/1sSAcQDvPVoA5j4UucxtxEivVV0ErEFzZarOYfXPOf1/mCEUFuyTeNBlg++mjCtDrR
jjKnbmsmlUCLMUGEuvB/fwXZzY5Xk0HxBIuARyPYt6O7aU6R0RkxKSqSIc+rDJiXP4e56VelVlPQ
JNYHO9H7gu37F8bqXJ74/Gchyb/biRgPkxA2kvNuR8gxRE0RJdNV8KfpQ5j2ry4gGddYZdj72TG0
9y/VZFMqV7USeZaJoQHp+MDNqxYfLcHlCh3dGpBCkMwuem2QPEdXUOmrLkpkruCsO8VZLOTxHHpH
s0qxTW66ypLXshJr676Hd5mhzcBloagYI0TkitMhWEWDJXZVet1FcE6jqcsvotwZmfZKxhax0Vda
5MSQUSVi3Q7mlWoTQ2cUo7zKEuxUQ1hXHjYCEzZEkH2wCf68B3IGXJ5NSHhZIEvb/u1jQx7AyfU0
Cb0u01KsDjY1LmJb30Ly4fWabfqS3qMtav80r5PthmKQ/zKxYrykLav2zfNKbTS6KrUVIc7Uoq1T
w9pAu1B+sPZ/sZPy7DXAQqGzZ/iw/PzNq9A0zppCxeY2gEHkoQUsbF76GsXgmJ4tpojENrP+4EV/
dU0X74CMTwGzwjHRsTI6eeAZSexbRMgqhNT0RHLs9Dob1Hrb0Pj63APWX9tW8RFy8Rf3Aw9n6gzo
VNwOxvLO3nzclHtkFlMcexNGPk8q6LMjHOg/uB9+cYM7PBtxYfKkoJI6usFtbICLfJwdmROjl6rq
uLVqefIr+mwfLM/XMIK3tx5FHLh8Rp2MNRf/0fEymSKqkK7S3bRRvpKV7Ef96MOBxSPUAAAxy/Ya
EVW7luwqvpia4ibKM+iycEc3BR6tTVVr/W5UYTiUdpHsfr+zHl/u72/OwmmN2gdW6NHqcgK9tjWF
Nzf3RnQpiHk+DVr86r9/ldeZ1c/X4O+XOfpW4d7a5tyhLisiZ1rRfAaGPFTQ7udpfkyJAN+Rhtie
yAQZ3tTZ0gjtiV+M+6i/JJTZwK4TPI0M59w4xl/SOEq/lqb8nkeGvbJIoLsEHQABmdjClSbSeJ0n
CGuU3nn+4HMs39X7z6FTDKvLXs2tjwXh/epkY54yVF662wGssJ24/kYamHPHjRsjhbT6xy4oYooe
iPQlwrnE8ARtRrr4iDbcqo2y+6qTQmUZN5sgUhX08OQmWOgWS6xIGbNp2Z1KQ6m93ukAjKWxAJys
6APKwxDMiu7DxcaD3UML8UDTf8SGe33cHH1AehSwznhSvI4133/Aeg5yYbUTasBeUV0CJ8Q9Hytb
jXHk7Kk6sK5rNkF/DiwmTjniKoZfEBMRysRL8vLW+Kih8YsrvlAogdiyyS9ag/dvqIWI46Q64s8A
I9ddZmgvODBxdyO1W5l69lFo/LHZSF2OTjqfXJdt2Lk8ld+/HiZ0vS24mV0hyD4blJPUNHuvx1fn
IRFqNilVpTu3ECEau07BbkGF05yPnFWvlNf338PS14QTSXSwYtEvff82JjttlmOFzXAsB/Iip+FN
12Psp+buT0hfhDCvzMapmrXlQZo7rCUOwBTo33BURshZGAqUh0rN2T6qPN3jSencTNKdmyFlCtIZ
+jPRPCe/vzuON1XOojJiC4QXism+skhF3m7dyjJfnoNOYtwx4QovpCdiUAQD1g9jZn75SpDraMzR
0jOOm1wdPIpmqIUEWKB4wcVOyF7VzOhSZemDB+Fynd99D8zzl/OiyuOChaEu7+TN42gClaKgx4Jy
VSvG9utuRL+yLnMh/DFmWPj7C/jTWleIrzaRvmDd4NHrHL2YMkd97Sy2wK6d1Q3xqpHnZPoGyg9i
ro9OSz9/MhrulmIgrOT7Uo4B0U5VjzbG0dALzDkAgzCUzQp/Se3KmdFcpvCEDkpEMNfvP+Lr8frd
BeUG4xbjUIxRirr3aJEQqMBMSIIwjxDHt+X+ZsjHUwwybtI4hyQWe8Z7myQiU3dIP3jW/bRquJ1U
jYccn5ilc5xNn00GRGVBToEWkTqqBRW5zYgeqbwBTfz+Y/50cXkp1CAGyW3sKMhM3i+bJKi6GiYR
9UVYwK7B/e5GY2WtigoZA8wX1G1V3a1//6LKUrW8v7bQhxfXmYycw9Cdo71rUJscASwYjZhD2aZG
t+kndCz3tRAhfFaV6BnHsxKtOq/CTj8B0kf6bNiTQk3G6gfvZfmEP72XhWAJEnlhIB6tZTse6nnk
O1zyIwFzWi2h4U7dyy46DxBAgVVtKuQj55W5hrUDxKEYXTQcH2Td//w8wyfvsB3pimaxzI8hibLQ
dblFzuxJVNcXbCXVqalWJb5oc/Y1J/yWMvrfRI2IUVyMyrkZgCwj22BCxS8ZT2OubV4vzB/prf4/
HREuWNR/7oRuy+Jb3zy0b/ugVN7/muHY2idF0xnkGTZ/w41JqfpjQGg7n7BRIiZUluMIAisW018z
HOuTzkSFLYXp4uIGZR3+NcMhXpIH+cJtxd7JMtD/pA96VMbTt2Fy89r8X94f9fxRp4NNu88wGJrr
EUPhSpsI/jEK49DJySWiCIYPNCV6nIBIJlASEcEjaohiYa7uhlFiaw1Cfy5QceRKfPXmOl58v6ne
RtX9NPNBdoDMkmaFTpG0nJ7e7zaxhe+h04dwMwsluM+CIpA9KU/Dwqs0Ld1Uog3HlWW0+c4qMTCd
VKNTIAkw4mgnB9J0PcdTBSyvb2+kaGiRZpeIfXQJq0yliPlC7TrlRIAbjC+Scu4qt4XuOZDYmKuP
JCfLnd+XQfCMcdtpVgkZyCSxpYFywkim+WAL/2lOy0ddDvtLfALyOCqA9x8VfJsGaGQM1jzqzZux
6DsSywMO/0GtWFsz7uPrWFkYlFIqbbASxPe5UUlIHCbChd28sOJTqVOTc7hpoAYCx/5GFQabI6xW
v/9SlOWd/L0Bsl40g44ssli+GP6mHT0CIrtWB9mJiSIV83iR5FZ+S6tp1UQsC8PUxPnQTPbtSHbT
em4G/Xx2KnuXzFbppzCsei/o1XHXBWV8MOdJfPSoWFbru3fHG6LEhf3PnscefXQdSdwyM3tMjHVV
td31YtvxSWS0PUHayjaP0+FOntJzPauDfcvj9MRohfJBuYg+8uc3QWKrTqnI+7A0++iWKtqSqr8J
tbXVmlJ2WpDrpu3D3K5WAGW/QOes/AmHAKrYpPERQ0KNlEs8beHtTPqknzaFcljQGqvWEkj8jR7v
pRCeNkB3RO9SXglSDUimkqatWWbp2iwM9UKLDbEZddJrquTr1DaK1xBTf1caUwZupUjviEuOIY4O
mwwGhddI4gZxfHVaC1wn+qTOg2sCorqBVBRR6obqUGyG0nogbEqJfPB1WKgl1SASfRjwxwIxvYXG
iS20AXarAuGA06LPlMc69aM2IcspKQ+AG0ydTD1i2J/7AI/XlAQdAmHc5ziphspZ069eOUpyY1mo
FHDEqFh5JURNZp59tZW03sY1ptdW6UxkU6FckxuHwcht60ysRGa0pVtFIn+WJEJQayXFqZFxfQUn
azC3dIldDCzxnZx0kxsg9UGnltdfof3pZ1KeTYcQkMmmU/sAx1oT7yKDZG1Jr9uHgH5bksegHxBc
rxmu5PseKIybaG0CnS1rdnlbno1FmvtkNhknMJWSTWlm5hXoRgwug1StJnOINtGkFCeU4NGz02Up
LcR62KGvvtaMLvPzZvhSqFpDyykQG7mf5i9WRmHM1NI5z2qnQTQ9YBSZW8f5SvjVPY74i3miiwV/
hkgteIShZ9vDTSzGihaMPTk3iZDslzCrkugwSo55psEn85xWUVxCZMPVIEHNcieMHuuJaJ2zUI1a
kIgNoBdzqgZ/KhRzY4C33Yxjdz1BrF4jAAO5QVPQpZsHNjt0+psoShw/zOh5eJM9jOjwSqwtMV/i
qJbRulZGZReINn7GsWh4jlxkK0zT99NMdlTG8TuLHOkZ2B3eDhC1F+hev44RvCowLRxEU1mszMQM
NrR8n6SpW9XB6OzGTDTnqIgfIQKq3ujQabEtTfJKPK5lEg4rQ4oI6DO7GqAydXjMQsrbUT0Ms3TJ
5OEyA9d5kWK/0Ruz32Wk74FXrIK13gfdtzQzLgy6vBtBXmKO/GWN8dp+lmbrSRq62BtEyLw5sI11
EufkvzmYoWSIa55acooJogBfnNqqhxFr1Qvms/aMvYZ8QKmP1Hsxd4yrFKhlSlAO23jOYhBaM6q5
iFDxXSMaYyVVzjOP6tZtjbDzWJPivJrSeZ0mAHRo0BCbUtb6Ra2hW55mZeVAxvQrSKNYs5RJOzFq
fDauUcTyiqfG+DUvRudRw5a5S4bI/EKCov61KjQd34kenwR5C/SsJ7dQuHHoRFujna9K1ZnPRsXO
N7QkzHO7Lp6mavocti3ATc0xTtpKCbc0NIK1VJX6XaPNBKFHwX4mNmFf5nlwmeK8x/woNAhf5pYs
OPK0gslEA412b5s6CfZdI4GiDxEs6l9S7tGv0BokIg8zNT/PwjHc0saw1kRAwbWbkh2JepmPojvZ
dI3mQI9KxuozfDdtl+SC2y3T93029S+yMYsz2JrNypibYl6VQYblMzTT5MJp4b/TG/qSVNNJEwhr
F0GX9G1tORgaVr2PTESoeaqlB4gs6Rl2LPNzbNAI9moxFocysPW1rZOkttBmGym6gpJZkwePg3se
sp5YL1HsFatGVGkL50YUMzwtLtZVC43CZ1rXrk0zooTCskf6jDJGIAXCGOM4oCYi2j6XWD7AJEgD
EIR86OdLpIW52xEKiBIQi+EmmWtzU1odfHBYg75M+JfHmsAw5qgwMCXyNd0EtmIdt7lP7Fe0Q7Sc
fEEEA8A6LeSXKpzFKcDJx3R24gM9qWqnB5JxMyZZ5heho+6gA744Zn2NFxVgktN/mV8rKmhJkOXz
vD4Np6TYpQX2Y3oi1mltKT3uxCE4T8z8Mp+7u0Qv6e0o5jWPqWivaaOyQp8x7jLHWctqWe3NRpwQ
L3BuTdCnxaSdVfDDXaktDZqCwCFgA/b+qNcKYPHZOujhvOc4dVn0We+SWVy5pSm6EXZfJ10OxCW5
KRwATxuJ4sNSytAgCR6LKcD51cKuyEEObMMpDL0e01VTh+WDQpPlFlJRtop1AAuONgAM7HVjQxQB
g+NMB81m0qLU9EjbminkrogKfTU6Q7TTo9q61Ds78rEyZ+s8KyY4aZCaMrvRz/s8weqO3BQFNd6t
rQS97FBS8d1OTnGdRLn1DY/NadPFt32ijJ4yBRc1bvdVk2bJy6Tn/Wmhm/lpEljx1h4N0IZdIEKX
mDbjuWjj7MUKe3FWD3Xow2ZLwHICEB6UQr4YE6dq4dNJeemrtRzOkEKqxNq1A1GvBN10bF+Ij9B+
2+E42CdDWPbNGsxlax+aeChImQIejxJ9mGQdAvMgKZtuGPGMu30L+/oaB1rDgDYOQKps5rqOfCHF
EGGNvmtCqCVIAjd9peVPaFhl4uiGRFgHM9dqHOt2Mbffcs3CDhwbtQw4ngVUbgunavQNNssuva4K
Kz9RsGmwP0HTcgfT6LqzztJKcxvWrbSQFVU53MnyWJNxKLRGAHicakgB8chnq6xWO8z4Yk7RA4Uv
fTM5MW2zSFyrJfXVGcu85wDTVJt2jIoTw2nHMysfuR7qNHGFYCuCCLPCZDiB3KLm/qxO7WddyZTb
vqnSDbGL2VlFRpGymgzm23HuPMhpp20bq9QwkdhW60bD3FrcsPgsV4XRQz4bZAiUVmrGntYTKdzP
E4baoQWzyczaGjf41kdO8PIwan6jljNYh6kNG9QLlgAEDE37lhCQTLrI9QXR15vhRb8QV4dJgF4W
jnyY4VaeMoNVTjJRBvcWoOtm1akW2XuDNZTACiOGDZD+kvY0HCs9I0+zCvawlAM0yIyGfJO28K4q
THGtDXq9V/u+MVxVHgAMxIq6bfR+euQKUKf1RVBRgybmVYnrZB/RCeExlguqp1FZYyIbHqtWjfc9
OrYGdl4cX6j4bD+Xlax9pdbWCCIY5kdAMvMqsMKCLEKptJ61ootw38Stfm3l4roJnJZzV3GX103p
B078Oea6eYGNL0VNzlLJ+NzO2BxmnfkrpSgdFkOFM5m2V0M9aCclceMns7BmD1AtIYUFoB/CDOvi
KmCXTbZY7e2KQyxi6i2NmsBT4AMgQ8+GxgOiH+OqKI1kTzRxkCDp77GIkgrduVALo24LX1ORTmFl
t+plPDu4iwkhTb8JB06gTHn5rQml+iCTEOkXiprvGlD9X/DIeaUJ52ucLfyvhlktHEJwaeTe7sHV
sb9bsnMuDUm8o261vGQCSe0m89SPrtKMAzIOoiTdpNJh8RJ7jBBGVYsHIUT7aCOA/BLpmbnTrbo9
adNm+pYlhMKmQ7svFQIh3aisSibaTfQVNwIH4LlJ4QLNnfoAsSTfTYwiTjs6qRCCh1sAN8at1jbz
WvThaVvgwlUg6m2LkWrBN3FwP0hdhAtflzL5tiBkOPdaE4O2FzdmMrt4loCQaLDdv+VVfiFnUnLG
/ZufVrD4Eq/n7QPYoK/hS2T1cP2Qz9xMpv2Spw6sB9Hth2rY5GkKqwD9RQLIe9ROU0rkVWTU3Xmt
MAHjSuAO0mlWoBkplgjdsbWrbzGDLWh4ul+2WunmGrwiTCqF+Opk6INku7vUgpBfKVKSQuWkCD6n
+kLYkwq72xg6Nw1hAvn5VFbbQiUlGRiA6UYWpKQyyZBvDYPkhSAmT2xmEqNjSz7mBsVTGgdTTyU9
Y0oYz9M22fHcZZcLiu4lXvgSyL2AU297eJOWj1kaB8RYdBD49TZMoK4ikPSQONabUOnmdlfpVUvi
bfRSgMcgImEytlrZyl6hSYshqXTtnLkIaQM7yXC6S1DHl6Jj/pqm9mdcOrBoW7iektY8hG0I1ijh
/jKGKrgJxuwyTVLldMyt4tZW5zqn2ZNOX8J4wTtljo4crnbytQlS+JEdBWNTm/r9tCCGQHnuOGNV
XlIJw3VMzqhtb0e7kA0YuxH1l68BKTx0epqw+DWA8yYjJQc6DNE05F7EiZXcZaBPPaOm5KT4HqBR
5dGWki4FABLKLmwLcWMa+i4bu5NGqbNriNksdlKCwQCZHOaSpixuq7kc/Wi0BhJOEGThitEl7bob
0/izIEUVE7hO/LM7NmpziPSJTb5mN4eTa5yNiQ4WPRu1Vatq4T1PnIhggUHdNBUZx2U8yL5emtaD
3Dd3FRzRMzMl8TxP8/aQC0esjDqNKFnbXZgl17pkp/cBGHdjI2dJuHMaLXnqqJU/R6Mt1jFZIncU
ttKhdHrlpMoH8dDPbXM+T3Xry1j8i+WdpdGu6nCgrdoCND2kb/VJFuFARskEiD1vTECXzBbga2SW
ckI2lYoERCkPMekuz3/exL0pc/76rcnjP9fn3TyXZw/5c3v8R73z4f5fYrxd+uv/3OK9jhcLyH87
eS4LLujzqyF49+1//Ie6/NoPqf6iTkWJj2Mc1TuT9EUq8KPNq2if+FIY9dL8pdmEhO9fbV4H5B9K
G+B96GARPdKu+tHlNT8hqce+YaN+BNmKYP9PurxL2+tNWwxpvk2fmfabjuqb97d0rN6M+5qpK/Jg
tncU9srDlOt4TNOu5xytR+UHrcz3ygsAhCAtcamirkBYa9ItfP9StBmSuq5JTzFIuhY22gbZ6OwP
5lC/fhFLZZzPFaKD/v5F1EqtuzkedxV2KJ8sd7GSEvK733zJv+g//+Ki0do1Fq+/Aur9OERxRGPF
Dil2fGKMp0Ymb6HPiUsOJ8HZ71/p+OMw66XhhQADGSAd/+MJM7YtEcFN3SWo9qDPhxlNnSotW/+/
8jI2Qn+c4DIygPdXrTOFU5FIsYtpwd30URN4Mvbq7e9fZPlD3i41rhdeVwTC7NN8lsV88napJc7c
M0nQt0Yupk0vOso0rTVpdaW8q92kVfUHQYY/Xzwyb9TFPYG2hOLcef+Caus0TW9xVjMDiuYCkY9U
NR9pXX/1qbi1mWMvkjXDOGrpWl0pcMFq2yEmZkE1aIcxghOuLsmxbzfpR9/UL18O0R+qKktHxnV0
E3HIMmTwdtsU8O4pos2FCFU1ZxwjEtoIafHRpOUX15C5KqNdjUtIi+moqT+brdmXY7HNpv/D3plk
141kaXorcXIOP+ibGgKvYS9SJCWnJjikGoOhN/TAdmpUg1pFbKw+UPIMvieFmMwcRZ2Y+MAlyojO
7N7//s1YfqqIjnmqamfCIdKRI+0x6BKO54WfXU8uARJEnDUoUrSpb+514YtlM9vOAIG+zL0HIith
lFpYWDMjnZP4GgFmS+w70XsPbaGKduULtSc99uTDY4bjmXZD0JbJ2m2rjO3vX8bjTxiWGzseLEaG
Ky5fMfv1y5exCxDJE4Z9Ql/l7L1gbDCE8u0T/BrlK6j/z0/MY7djj8cklYe27vEvV4oJQtfzuT0p
RadTewkvogkdvhKkg30BnsXTGzen9cpYBqEExArEQ0dvPZJqg6Ss5qRkSrZZyBfb+/40npACkN39
/h7+/G6wEgxbiN7gevg4HF7ZlLapK3p1gp/RErVlpW1y3KOiNy+ybuOcgBwbHApHD6oHU2IyUJ1Y
k4dO1qNwlGNh7H6/yC/eBkZWEAyxYAGoPt6aTEtqRu8VJ0NX1aQ91UQMCgrkVDnq/L+x0jq61FfV
k++u9/TFeetgDGZpTBJSSOwXqdFh51iV9Zbq13r3+5V+8XQc0FGYLrAyGDgdvXdq1um+teIE2Rqy
CKTtMIWT/pUz/Vc3zvQND4UridNwaw4vh5wKpZMKdjKWZKyPjkv6WWdwjpS9ff3fuBzqk5UaB1/t
+HLGQswqnvMTLZDzvhotuWns4jUa/CGLhaNWX68EtiNSGT53/eiIcvWlsrFZOKm84NGp8/my9vr6
cixM931pDvMXo57qT7+/rl8uCeWNKoKRP0jb4R1MdOGY4wz8vahkDZwsd/poFCcwysoT8jlqgCyw
u1c+KubG/LOHhzEFKXQ/ilKOrZ/IUJ7Xd8Ju8j0GIsg/BnfUia6XuO23fGzjhkw58l66uSNnFib9
g0Vu0hOpPg7zIVpOPOAoK69qkqLezWOGbC92q+bMnfBXg2aYoiBmC9LDhN8fn18YnLshJ2Jpm2Qt
kU+oKRmOqBoU/aZNTPvKybymv06HapA7Iy+BbFxZ+nnYAQp6m3xpOvrFmMAc5kzZkDw6sHz09ybm
6DOpDnxlpLaaMQ4rRvpNOoFqz5grMAxpYq26w4GyrneD2eoQbLPxZAU4gIzd2CY4YNSFtUFFY+9b
xS2JPKMYzyxz8VRIUkJBqE8RD1sjyCZ5OuQ4nVa4Az+41kwaSGEM5inJA/E3ZYMl7qesm//MsYzp
MHsGSeCXSsVXrcQpIyZHRoSFI71sJ4QxZHhn6POFX3UV5l9ePOD9W069uxEFsaEncNUy6LO4/zaR
IOiGx+JlPvEJisiyE5WC8+FF6DtOlNveTBIAcQcMunyHNNTYW+w/Bz3B9CVryT5I2jm7atjU8ii2
uvhWqRm2hJBxvcOxJFOAHJPxxYZfq4V56w4PujDqZWvY5nTZ5h05DACv8xdtrhsjZDSUpmGfFDEC
Eew7zrvZILxiBmN0MPIoO1DZGZAOyU+HgWCpORjzotea3/e22z8Q3949QRlZ8Ee1BeEKCibAHYrO
6n1Sx0gvDOQEJv7BFKRy05mjkQyhYtpyQQwaGN3cFtnNQjqGdUm8BV6SiWFU+8afGPEuqMZo1tUd
4EJOyPjMyQfljMw45YzuGGJA2uNFCDiA18o4v4ckKJrI6krrrPOz7MPs+MsnvGCNS3+axEcagCnb
Eqs1f/PFsOgUJ+wXYZC17TVXTghZDAijtumieWmIVhewuZ8BboCcG4341xQOAC9n1z7NeIYOG2aY
uSQwwpWPFGvOl7aTsxEFsZjBZQg2LM7TIuNzJ9kUwrMxTvk3UROtChkAN81N2hXJ4zKJyjiFRx7L
+xpjEidc8JhmwN51mdzYeZPeOmNhdZFGc9nRyVlkifZsLy2hfSNJhj42xHCvERVdCsx7yeBgUnBa
ixI6RB8bZJ0EdqPtqY2EtukHTJ8trxDGJu49N8M3WYFTi6abl52vxfWnZAgkHxXT6T1BqsRTJGgP
8tDPpW7cLLGh6Qye3eaja6gKG9qpamIkRbn/IVcA3HDj58XeBfbSJ1t3yIIPc69P9cYihoSIFKHb
deToIsMB1MqLe6SRwFJdYDBmx+vQnjBeSorP2TTL21wuTrudRz56XJm9AjGMW9jf8rmC97NAiuC/
Bf7loRU7Cko3z0KELvYYqEws5N+hdMr4s9tK4UZzksoh1Lsqz3e1CxoUEqSXFggUEsxIbaxUP6Ok
7CayCD18lJvZnCWotkAnpBInHz9MAyhkgB8leYNWhEl4Gl/Es+X1WOQkJu7M0CcTWHlt9/00/jfV
7j8Qwr04Vn9KT9i242MnS3mAwaw/8h2DsbDigGJHDe5QhX8XFn+HYDBHAxLDAw2lhof6Z9XY/yU5
Nh00x9SdYBb0WowmKW7+khyb3h/AGNRX0J3w5HDQ07zBLgHdyeFxvLLr1kKa38EwYF4HR12kJQbL
rEmF5TMVe1XXd/akDdi6M4Cb94R9LSG6PYwfxSp17dPyHVGO8nxMVfYnvkPBp4nMr89a0uBfrgIz
ZdScKfO0quW7oddcFBayjfD90qIxTT76Lj5Ng3yi2LJ2TmqflR0heVbsbwtGnmnn3LGWs6/Q3phz
s+uh9Gz6ErKy2f+J9/Z1Lyy+Ej9JNva0TliG4s4i3IFZa2N/IOJMbRM9nfMNw8VC38K3G/q99Ryp
kxZm/AU11dRGpGPm1S0zNzRreNdQbthkpt1WBWYNpBujBdUcMUfFqKsrXF8Bxkk+utacYsgYzU2F
CZltHFosghwlPph49fZ3htaOxD+qZpZbpq++/FJZWAufrcZ/ZWQR+KsxM40NBvA1n2C7mSG+XlYJ
Fl6dG2tcZY5z+Mee+UEAycRz9zIzhzysa6GXW5NuVKIz6MVNYjsjLr1ZkoeY0hEOXVtjvDGt2S+2
5HyKO8xtVX9lQdfbr7a+EFF0X1za1Th9MOMh2EKAKC7H3Niz9k3vVIxlK9LOBLGD4ahr7YmJyfsF
Lw3uTzHPr0aoq0GbOtV0BpKQSfAZ82U0EnhTphLzu+SEdFIbw1YCh0bl2edkEm3rDOdbPT3vmuxO
eUrg6NjcYq9b7+SwLDekUhEGocmPixMklya8nX0jg0CD3eSaJYJ3jOciNSeN8dEnLbm4R7BL9GDI
SVSJjSeCbt5gFoWFwvfy9E372L+aXxDt9u92KF7cx1w+HmxQ60/88EQwIPUilfYDpB2AwatI4PsG
ZetwegPAMixOoPC/9EQwVssWWga0g4Bq/jOg+tf+ZPwBrgELGCY4YiLgYu8t+9NhK+khzvDgTqLF
XBFi32azO2ha48Ls+XR8k1IM13A/M5sQW8P64cUN+QWqergH/lhlVSuAKWDlgL/RwSqmTNs4XuzV
+i5tLzS/xSt47IwNw/KawmL2bn+/HrzLg12XAg9UfrVnMlBJoM84lmbEWbeMMZQd9kwyshhWkVK/
ZlLCWpZEOs8a0h5PVz30trGoKXz9tk7UmXS91SbQ7nAVSyIyCLubNQTOP7ONyQ52tj3gGrHP/IQm
k9TeMlsakB4t1mjBZUp+4kb6AfUiMt3E0uPN5BHWYkWZyJsxQCeh9UOzxy8vZSo/L71tEONg9Z5H
8B+wmzeeNwMZL58Nox6GOJx4QxiyFmhQAlLvdItchw2WNOjTV5QdT8mHBj6IHDdK6tgTR9igaZhm
O1ivuir0ACsaUqsD6RfBCY7rgiltkpVW/Kczj93ywVNG3ljR1CJuOekayd+Lmq7lnNJt5TKo7YbF
CxitZVYFH3MYcejDc8HTJr9m1AlEFIdVBYdzdR0kxjP0dXLzTvOF5hRmjuWWJu48uYckxZSFM0Ey
CCSu875mWzRZdtL0xCBznEGRIvlba26ATvSE3MuBKS4kNZ3hJHmBTXFeOEb+0SY4GuPoNMgk4+DF
qGBNOZ4hPrVCL9pTbLlm0le9pjCrb3PaNXdG0ZXmqUZhLkM1LSTgzcpKjLB0jJFYbGiuGmGPvZiB
MUXZb9dmK/1SiZTIC1fXPAIarUkzwgnfkmZXx3WQfB4zxIZfy4peRVKGL5B6sKezivNOWYa2WYDt
YNtZpT34TxmOEhnF5NwlO9ssyO5cFWSIvSI3JyfwQtqjR/68l8Xx+URAe/G+XjStOnM9jCqzsNCH
uiTEVSgNm1JOnP527b3dy7zuS/V+Tono2WRanulXBHOM1nll0M5GrSO1CblOhucR1AGttoimay13
wedoHGwyexxdVjvZBrF77nZCER0v8GnH1qMoazR4aRWQ/iEd+DinuELqDXAmVE97O2FQWJOWLeRQ
EEqSmjVsiFzlXrUTZEouDwHFjlaHTWb3+vsia+ksusa3CRspeGzXVkVe71Ujuhq5W+Vnxa0mLdlf
YWJmGXd205IdHZl+qZ1q8QK+RTQV7FPymBOjy8S2HGheCLsfYSRdYQNfyEuyKYTLTV89UBU+fUJd
DsIee5T/jb7KCL1R6jk46VLPpwoTR/csdbtlvqI9SYiU8mrX2IxtP/R4HAtCDelplYI/tydeU3qI
Bmq3eQB2aPFFHfSYuJAlaMrhlrbbzhNKGVWlPWG1efYJDknRnWsDM/n7VAAZs/ssRI1gVWLpquaL
dxHT9lHS2yQ+vh8H7Ewp/9qe1m+4tQtba+pb3DWIPbliz6KjirDbEHl/Q3gWEMI5Rg5z4z8tneqc
5bQ0SSu462FkIntQ5PxBoZKw7zbgNTVdcTrAbdoqd9GhHVZBo9qtl7pIi1svHSDVjVDByTc26tEq
oPZB53qHyJxjIJx5+QLyPYrAa6OWYI4pLDSrFpD7FbYdXtt5+rvAI9n3bEHVrm2ttvPjTeM7sXZC
SgJxCg0MT9ij1DR407JxGPeIGJiZl7n08rCH+WyfZV3dnJdEzmebzOZxwF8DgQH3sM3Z38zx0qGl
WkiHIDWrsqD6BqHVtNPq3V6BcKUPgkIapR0Gn4PIb4LSb8b4UgxFnGiCCCow0VfAtcPTklPFtzyT
MxxqjgOmfGxR45qy76D+Ez3RO6LZFkXPUDV3F/nx9+fXL9cBc2V+oZuo31Zs9gWUzLGvE3wCtbjK
agV1hgDh25Qa8ZV5wuGx/OOQRHCEnojTkrS4w2XAXXzMVlhGI07CPSVK6FzpJMU0TnNhJ/Zg7n5/
WYfI5Hr7AMZNrMwDi+Qs5tyH60HGIm/KNbl9y9TDoiphUS5OVeFqbrTgY7BBKnvWH7O4Hl95codo
9vPS1ATsIsyFeHTHeslKnwc3znjHOifOt+mY4bqmKpxCSPrY/P4qf354XCT9Hsgskzp8cg6vchWM
kgjPUowvGYmPwt7hiSpeuaCf7+V6IZji4Y4F/LVaWr58RcgmzlvPggW1BmcpTjfQMJ0ojz9tuwOj
rUD0SrKzTgbwle+P8U01/H+NDvIvV+mvY4HfcEIeZdn97Vx2Xfs3bNn/dvV1kO1B3b/+/A9yCE6g
zGZwVsAPhwBF3oi/Cn+NPwK4XiWcDL9Q1K4Wjy81gD/+7wE3xPD+WDcd3LEQYDGcIynyDbDET3Il
LB/w9KLFYG6/zraPXp+UmsSQPplxqdall25lZ++t0sI1pPCEeZ1OhBonPmxup5KG2FpORT/uDwnM
ZL0f4FZaFTS7Xsp75BIQyKpc2+iTkX2Q81xCVkOBdGV2RCaF4zPjbLSD5qzxjI6uGiElZosJraWn
281XxJD9K1/gkVJ29Tx1V24FWl2P/YZG4PDjCFycActxWjZ1qeI/VeU57/pUIkeo9eYLqApwdIBB
thUGpXGqwW24DSiRjVBv4vLJrv3HCk7mjxzbN302/3IfhMWr+c8/iLtKVAfv//rXv7//Bugb1ALa
VIJNGYiuRrg/uFFEmzKWNzhz6G11GAgO1IO/3n8DPI/3HOBt3UF5ev+JzLl/AKBZECSYGTPVZxd/
2xew7sP/mJPhggBNgH+fiSMfE/8ev+DLHbTWyWH00m+ezGx3XxJQdeGlpT1fErXptlFDxNnyWHvV
fEVWVGBcJC2aCdKHgoRER6P4RgoWJHIsqONrJjvxh5S0q0/JmNX3lSwTfWuavcXX4ijM3hOhY4Pl
BkP3WGmmskJt1FzKIzOh/wwMErnCzBn6dxiqxMzbySQjOA0dShPGtl1dW7nd9CemanTkZZqyHoyx
tefPZTyD3zBXIdWpaSGP7kUqk+nS9TN5GkBj0jcUsq66L426wvYBsxb33tKIMd3WJLDv7Dkb1WbI
q2zaDl7HSCsqqxrOtjfWcwBslWj9qTsbQ71PaaON3QQBNH3f2nD4o05MSRj3mu1e6EIUl5h0ZLjo
e1VHSzfMvhuSwtA8aem0KGIIO4pkkVXZu8qxrf3YejDFB8NOExHBeWnybdBNVgEBmYjC+V3To3EN
HcujDyMTawg2zBGkj1NK5sQXs6xLUk6U19/lAH6Q/s3SD3YLc/GWTpNsnfYLSQQaMXSaW9877eRc
yZJAH2fXJpLGmB5N9DcrbPElYFoG1dIey2+cm+J8KDzE/Wljj1vV1RjKK+JOq109GE4BB1d8seOY
3B+2nzbbBoMNuqoXueHjJln1XTiWaXMLihI4e/gAxAU00OYt6vIsxv0fnVVyGsTOQlhsmoJMLgVD
MDHUGVlKOo0ccVIxSoaYFPWwzzregmbOY3pRR0Nt56akUoWVWtSXdvDbZD8GBCWEbZdKTOn1hCnE
orfM5lrVBvdpTp4tcoA1Yy8t5iVcUjEyhazZEVsKSomJWWo/osQ+l8FU1nu+SBIRyrjPbtVQcWFt
ZjNDHLE3J6La8fKrwNH0j6aPY/h5lg8tAxaQhimEIOfdu1ZP/uw4ewSvxZ2XzEQCiOKLq9x22JhI
K5YN/SbSB2BGkW87t3avFqnk10X6eN6BeVc3gASSVNF2qZ5yX4znIkmCbBsznC42VuF0jIFUXv45
OWb3lAp6hqhCYPPVHKRsT+clSJ9EkCbX+K4XcO69MdUilSF1D81EQ1E11O7chB6EbZKualtaYZa4
4nTIBA7XQENpej5Khreh4TSLRm5xqb0zS4fjKZjScd6kVjeiajaHXS4aotEKPYGb32vTxAhSzlZU
W52uhV3frqPNzs0/EXiWPWhdV3Vg3JlJUCZ9y1M+WxjtkDTKMFmvPPotr/AYa1bA7cwBCOuJfIIE
wBKMlF+100z31kpxfY/cpe6emsUP1Nazh9TYLQH9WDANCRJYkhCdvT/qjRnNgW60URx3yHcmLEru
O0UAb4SqNP6aQ/dQu5l+qrlYsP7NQ4jbCOHpMIubpdeSSzuviflJScX6OhHzyREfoA4m3Z271+HI
+17MbdCHbT27+yUFRY8GeFCPPT6Pn3hjMMrTaYER+7Cj0LKJuD7zWtxQQ2sS7j2BfWg0lsqf3AjX
AZfAQaPUzu0hdr6OcrQIFSJj66JCl6xCIiRr8ujaBA1rnZdNe+It8PKwoxqGng0VMVEZkGS7ceLM
2SdIdDTk0ZBrv3dKbzq7/z8teVfa1T8/4W///r+rv8EN//v/ea54r5u//9/ys6y/Hp76/BPfT30c
LLCkWU9+3iIMLFZf8++nvsufMBzjyAdMxPRgxYD/OvOJLGcIBzy+UpUR8PNHf6Hd+h/Ux8/9KZ76
a5iQ+TZS9JEZFfZHdEyQ9nyKknVceDyOG2pNNEohDJshc0QG3eDpRE7neRabGlOXLl3q0Mv7+NQr
fAccb0msM4blA2pJUOwrTRvUNqgk4i0dRVDY1xm5PjiiaRv4X9Ud88jpNEb0Tlpibr5S1x6h2vzy
1LQUU6sFDP9lNnlYsmRwuPPGexicOjPDeDCM60QKSCIdApQbYaF6SvyhvAFdxYSzYHD9Dp9K9Q1r
ORRjuWWfWa05fRiBtOOtIBrjPClR9HFeFFTqeSPr/YoUzNuC2mjL5NC9wBHX4ACRufa5iZ3xqy6H
+v1YklTr9NbwlOLmdqmJ2NsOyWAz/27K9GKuzB2ymIyjcSHJIvKWrGXKKZb2m5PFflTLyrkgRdKJ
eiyEXiNAHbKufOytnj0XAU1czPAxHju8R50Z+Lm33iO4OpYeXOFDJaElgV6aHn4AhtGY/94c5A9D
8LVp/eebwx2Zeu3R5Gv9iR8dgPHH+rZYwN0r7vJMvfy+F3hkFdCVUfyDkNCjsX382Aos/mgt+hFM
8Px0eoD/3AqY5wOY0Efwo3QBTHXeUv6vxf3L4h8cCJcAWgnYtCazoqOpfIp316TPeCJYmaF/7lQ5
7xdbBpsk7ofbUUMcPeM5ce3B0j83tKbdv7hPvxiIrS/h4fJrz7H6AK8UTmyCDl9SUPS5dBIQW7tK
9OuqXPon2cbTLWqi+pVN46elSCphP4YAueJuls6O/LLNKbTYntrR40rLNL+butSNSPcj6tzIg1eu
6qebasOu1B1rBfqAQY9BBaspp6aZSD7THTKTO0Oj9syCoXAIrnYqCnQjv3OB7Q0yGJLgazu2s3X6
+xt7ZFXjPaOL7PE4wnjP3kZHl9vKXlACYYmwxENanaDfStrIKfPe2fiLtKlHek2/bb05f3CEbeoh
JKH6Q9D3dELMt7AOgG7wgd0Fzpw7KhK2iKCt32Y1vf6Wz141FsoZB+Y4YM7BQ5GzD2fShbpUekt7
SY75gD5XFa+oJI5QnudlHBYyVhc1dsPj10z1aR3gx5zhrlIC07g+/qPhainDLWlMUpj7xL9I6Avq
aMia1F3ZYZSMWRlrX8YibpIbZerJNa6ZGA6Xyu+9iBnWdL/akAmMz3L9jmEmbiAi9mm3BoyZ96RT
l1dMDjqLrHoL65kuGJx5NyfIiENF3f3590/8EMT2TGbh+KLhSgoRH1faY7iVQ76YEW0VoUkC987N
dH9HyB+el3MxbtsuGa9/v96RedbzgvCGIA+h7gJNPtYX0GL0o18txepyvkeTCmnFcjcDTBozzj75
8DBga9Ix4xFX2Q+j7hIDjMUxctPSLRlPEHzfasMr7/3hqffjl4IPjqKMzRPO0+ELRfq2To84F2HS
OPK2NvRiW8Tz16XNfCaLWKXkCsOX398JdvaDTWxVYq0jCm4BOzktxeGaCx71k7AZFAVU+6eJqWe7
Mm+HV2zvfrUKowkWgtbMJP9olR6KaJuajIungvH02DfdNka68sr9+9UqHAioKvBuAoA6Og/myXbj
oWQVNeTi1HBwHqoCWt433zGOO+pG7LafXb4P75gKykKbCLQOia5/LGxr/GSoxv7yyiI/ffb4oq8B
PegDIL0zclkv9sX4aDLctjIG53MT9Oz7ejI6BE4jXa+/umSi85nq4iM2aojbhG1rUAqyxXO2cJdh
hqqxzscrxlyVeUU6GxzhXs+86uq5/z5p3XQW0URUuzrt7E74UTrhbRGZUws8I1tSr2+KAS7puYkn
l3UhTMHP2r2a67Mkdgh6t2bdWKKhjdP+pLXSMtsQKkf76SUlvmEKrjJ+HIQ+w0tN0hMBnzzYq1Li
2jHwQFQ4Fw4U60ak01PnGMiOm24sGXMXTYqLcFuP4l09COtkmpsp/6g51hqTWXlae5EnRb+87y21
6PdxlQhzP/AyLVuU2M3nYNJwy26aYvEjnazd4sSTWLAjg2qSYYPAbLRD5ZnkyXeVWWubZmjnYrfy
3MV+Rl3/UceZrdj0GAJ0uyKunXclxjz6lnmt35/FSz0sm6wk63zT5W08XyL3Xv00zKmaN4600fPY
1Ox3OEv3xJA6SWDstBllaWjYczxGKsVCam92feltSKtcnQcspXGSG62D24qR9yJqB8M6oe/Xm51Y
SMw59Y1Vlp21zIr9zNP4GXgSn6q5qAAAJfZHYZ05mtqhVgdgEfV6B528yDs8rBxx000T5x6Tfudq
xvFogsLWPCMnnd+uwBKWJ0u6DA/TXGdfm9EamC+LNIMBx29/3wwNLwGz3PcGRHLtHf9Yk0RY6bkF
3icYpe5hRdbzFmRs+ZiZctYvpypNuq0xYVm8C+ap3GGPUsanZssmfAYLshtDv7Gy/FobWtXsDPgN
cuOkSaaoNXrtT6OBGoOhkioUI9MGS21rKJ5imcDzozyV8nJWjNpDtDnQ69m5TZxUvAatOLVg+VWr
UbFuu0nm51I0FcwckClzg7ZAfTE1AYw0Nql9Io0Mp2bBXJ0s+jZvT6slKVOeBBEBES/XbGxj/AZX
j3tgnQjr+VxRZBQNscoNsrWoJMrviamnr20dTghMFindOvh9k5Gf10Y2YEqSjulZrPtFAQmyT+ad
DrGhDidPYYgqsNCworhsiS6VjFQfZ08xIXcVKPEWZpP55KagNPBB54IzuCAcdAM/prsq1FR6p8yW
ql1nlAmm4llmXaQxPmfXTh44fD8wyU1CKMwYwbyCfB/BhzeI4R0CD53HnLhyq8Fnt9ZjRn2rgzm4
Mpda664QB9vTnoSdxbvuh9Z8cDW4rtfQrkR8b3RQUs5UT4jsoqvBoWsmtgaH7YG0lzabiNElL9Gt
Q9Fq00NKPC6U1mEa8AKZPGPYtUFbfsLdZbyxkjwxRQjx0u9wQ1FOB0oZO+nObjvX3dYD4mDycTHQ
2idZbTeRzDCU3ptJ5lQbKQwmpY0+IBz1yx6DD2rV5FZDNVFHnlfaY7Q43kSdxJ4a4LCWYIVZrZRY
XDwCr99aZeNDwmihSGBPgMNH0Un13tbw7ogaKvk8nMbCXq5Nv/ez0DeV/UVP6cX3NkT2ZKcvpvg4
YQVnRBSa6ou0Oo+0TUtWW6vWOaf7KUi3BsHcWoS9TH0Ot96941eKL2PMfYk1qwhPgFyTt9ZmyhGT
yLwhE1NPGwK5B7C0W2k19qnmN8G4cfXcvsxqrxxDRTg9gWZQ5cVG5inMdl3WwZmZ5FVzyQSTailN
rMY6NfU6vrW9hSseCkuAjvfGlWYjmTkt/GoeI1haBHgC7/TLPsuDBUa/U4/qeog7MmGh6tgCR5WR
NAfXBbkOC7dVj43jz+d6YQDK2lXmGREOLvkHYyqCCgO+ihwYWeL4QPSPpXYy8Ns+gklTRMKCH9t5
i/FumaQEANRwboyShXMvFCae+hBpjDMf6yvrwoXFeF4qpo3ciKC+yQu1Mq/KBrhfYHGdRwuiCGz1
U0PITeqnHWAFzkzf+D7aP2eo4I84pmhNOC4KGwuctEiYHcBOQYOTGqstz4+xvR8nMWcgwxqdY+0K
ZCB6UPRQlWtioQM7M2A8J2DzuHuhDYCIlzCM10ShXc+DVkHJHTVNjyBatJ/tckQ7pWCRYYWFu00f
tbJo9O2I14a57SxL/JlyeJVntjATI3K0SkEVw0PmnYiLINgUZNHexoiDEjY0iWkKh4C8y7rJvw+m
Ov5W9EwLIk1RwV/QeE1YdGWzLPdLUotvLbNc+9TJrOLDTIUXhKZonR5/jbUDcmVseaEiSAp7trhp
mIiRZ6DxaSOmyLz6Gux+pKKMB5OI26TzI7YX/wFaUn3jaHl5X2WtbZBEkZhOhEdCrSKnKvUVpHXn
eYuC3PJv8GnMpxOjn+xsjwktypT1hjBr86rxLGlVMKAvaeBxOY4aPxeDXfIkXF1lnK4ayXzs+j1u
cqmzwGcrB1RqHdYaMe43HT2KQ7wvs1y9JKxVaCWOVry+VhhrHvyrzlw/q0CuT3UoFXmzi1GSVBdk
E+5WvWxsnA2bWWPgVeueuAa0L6dbjWlV3kSQMTrvrOL/9TKcDYFEJy29ma+sZn9Muo1RlmxRO7RO
MXvu3Frf8IEyis2khF8W2zaTrltsnku+f8PT/wHB5UX1+5M65O6xXB7LYwiKH/kOQUGxBv1AfIkE
M8A5YgVMv0NQJjbMJj4baEZWHkYQ/AOO1lZeNq3Uil35nseo2ucf/AuQhprt4YtE3w5hG5ctDIzf
wMM4bDv8lZJEEgSwODxvXKKP2w7mgqboNJJVYzTcDH8CBS9T0Va9gswcNsnrOhAh2MgDKBVIZbyj
JgqfiQVzuZ5i3kNH4ump+Nz6sfZkL0v1MVN+tnvxFH6Bb/18XR4WJmuDyO5BqwzC97IDgUYOgboa
kXpMMCp7BBubJe7zN+nvv18V+B2N/6rtRexzuErSWkEBvyANJVXPjdOqsg8DUybvMp9dDko3bcTv
r+sQTGPFFX3kpVlfGNtAr3y4YkZiCT5Q4DYYNTL7yyUWhAmzuTU0XUwn/7PFjm6i0ucFs8RV92Os
SUk5pcJ9JizcJyhj1Vuf2LOdBhQjTPefm+3DK0s6bEF6WqvQqpV2k1I3bMToNK+s8ov7h03Oik/A
6AX2XP/8RWdqEDzWmUlPcVTPKRnDVrdvMtjsLXOfN6ETz4+KgATWgh0Hlrza7BwsRfvWI6klrKCr
jVOHi4n4qMdXPqyfXnRuG928zoZhsct4R7gB5HEnn+cZ98faNvZZD2PAoB59Bch7tkL4B178/WKY
Z5jgq+tw7TiC0dRoJXQdzU8mEr/ewIKlveYm1km3pyGGeeAt3QCSiGTqUTRUpBcZFHFjP6mVol3Q
Hjd35sTXHpVtoMpdPPUxDftQ5pd4//pDaHRxb9DW+fhmdlPnOns8R6Y+YkdqVBh7eqWFzWiIb9j7
ktjVWUsFXWFIg0c397DhWUpLLtR+Rfs+SHWlTqVcFn9T9pX3ICDi9N+HLp+n/0Xa3y92GLbgF+DT
9zuyamR4wOtY0V0BsRdvEruBaBPNzsJgJmeLcZ6rh4FX5TdV02Xv3cFD8tz1xq6ddIdpnyaDN5kw
PP8C8IBX53FQo/UFO/wFunZwfQNkBZUGNrbmSIOsWzD737wHwGFbabOAjQxGjjYcGOna4Olehkdb
P0fmYDrnkAxwslOZ+/n3S/10RqyQFOYVIFSrb5V9tN2k2G9KB1E3ar2m/OJNA6yU0rGYh7qkLd5i
lGg6b8LDnu+hra9WJgC3TGSco3uo1ZOsJLmETOVSLhEFxA4RyvzKMXH8jZrYpgAMQ/RazTJ+sn6Q
tG3SMuL1G9UMrO0c2WIm642D/8rp8PNCPo+IcQ4HEqDoMW27ycDdEg09Mayr5IxMIwMNTjvd/v45
/WqV70WDbzENP7aowrIHcbSGXtoPJgvJaE0Wtw+d582rmJDzeDCsskb4HL7exWjAhzIhaKO8Ls6r
ygWXG7Al/f0q6wN+ua8x6SNbabWpWNmoxvHEKA1kr4QEpAzapb6R+DxutN7EjaP4Yq5tFaX09vcr
Os8+LAdrUrf5OgXX87JEgx1eWTm5AtcAkICxaIDQWr2EZ5cQ3NJv/dqQ5alP9PZHGwEWus9YFUAh
z20cWLjaIzXHlhUlvJmfJBxf/XYAciO61BU+MbyN6gs8hq3RR9ecdmBIfTE/tYExkmxdmP+PvfNa
khw5s/SrrO09aNDiFgggVEZqfQOrLAHtcIcGnn6/IGdnpqs5TeP90IxtRlEVmQgA7n7+c77TNVHV
dtWvTc3Un03u0Jk7H3g1gCdrK5cwsIa+4+Qusvrk4FbneC3JaoSGtfmkkEoTQ1K9CRmJzbM551jW
/OQEi/2Z9XxBybjmpgrrLMX5tQTWfKCTz7XCduiaOSJRlHbQaFT/cyXzsUXabLpAVueZwuxVenAI
A+Na3oqdqdIjsrTYdGRa5++1j9gVGwExOQQAJdtdrYxujHs/bxaUA4MQBMkimu4YXxrVaWMEF9AP
yzr2WSNGQxeYfOzpCMOOwsOU58lYpJ1+8Tfbw26LpfEl0MmEgCWZ7YxjWsspsI06Q5CT22XCHbeT
HuCwu+INWu+NPCun8yVdeOd6m6BJHDezI/c5AkAbQnqcUU2avonsxp2LyIWpkVKIAMmm35mjD8Mz
lZ1eovBPi3fIoGpC3ASS/t3iJqh3mj+5X0ii+fyqtU36zWsntCLCKBqQU7SMx6B2tR9LZXhLOELI
fp7G0ta+JPCLZ5stSRENvfKbQ+sa8xN4zCk7ynJu4W4CTt1i8rZKe1G+IA/na4XxPrh9/gmEQ28j
GZjyQ2UM66j5GLw+25UzkTrCY5XMIyW8HmiM2cw2tQdL5iduiSCWR6YalXXCdjmhhI3a9DmISZef
XtUMdqxNdponZc3xYD9u0loTza2JJ6h+srRE6zOKG5t+S1eooXNp0tWlELgC4m+fGvoysG8YrxN2
zoz7PKgs67HWsVEiUblq+GEXmrmeQalY2tF3SJHiZKwh2WsBEZakUtV2z3U3yjd8P0zaO4aGw8va
tT04MGSJMkJNFwZpn9V7x/qW4lCcZPnUaGthHQWdZdqXCGrqE5qV/EZYNlOmJ44+Vxb55apB/OgL
6f1yGx0OUthbdvmdKcSi3WJhLD1yh+hrJwxzQ3mj4DNTV5i7k/xCYmxKqLDduKkA9HS+HRyeePlD
6RJHDNvFjorccVs2YBJGIR9o28pFnDLAKcLZXU0HnSlHMqmM2iUhOVKCHOZqtPudWhv1YpiZrXZO
LRtxxp9HEbgMNhoSHauw/bCbMvbArS2L5sIkx+wveVFUjYhJe5AX2fdWM7vOrudQqy0RzYXodVEw
1Qt6OQZaGPYwSatTYAdNucs47vVRNmzt5zpl5rEpIdre88rJ+8ScOiNfoXFIBxIGpctO90FsZByG
n11xpVyDqHFKp/XixQ0yvzrknSi26rX0K4M5z7xAGZjqsg0NWdpbq4eeAT4riLetUvMc0tJFMu+8
uQ0RsaXe6m8pl9UnzAr/PZbSDJ6DjGrFMCvG5TqSHdTr4sMy5927ZCBOWqsWCaT/yQAl5HZV1F1T
cJHNMSEAtGdRK2JTauWHQd55ROXAjsyRz0jDPGhD4HTE+mt3/DFv+GQja1JjfwaXgiQGOt3CZbtM
WXqxM/apJOYLOikkXmuwJlujcvIMpW4fFheeX6xPfXkLvYsl27FmZ47LISNSWPj9tQ2g9VGczNkK
7mvg9HKnBoOfvmTXsgCPKZunYXH8+VGnQYUnk+K5Ze86KRPg0bQH3tMSV2TkSqk/AFDe0pMUcwpS
RJfZfenWzV1R8hCwm06LJ/4Ol0a1cdEZGHVFD02eQRqnirVvwRFb7kyxTennxnHrdWYkWLt9oLRU
K4aWNjfv7Zp5AK4pJfk5KEWwWMwmKnm9gdWOeOmI4mS1fvql+R70XslJwgotcq9adG0v+dLMEebN
wFDl2TLKYUwWkN/6cTDAvIQpI+aLNqfC3NP/nk2cRvz0+rA0QZ14vFVeB2/Q5Q5B2nxeGDaInTQw
hoVA+DlK9A2hmJiWVPebZOmEh0OThh7lmtl+Nu1gUAFiGepIdUurQrPnJEQicORtjdFwe9WuOfrE
HAC8R4U7zGceDkeFpS7kxS6Z7oTdqI96vJlp70S5rjI3bKVPjfLSNT2/5OBkMPh7Rj8Nlg4V6Utr
5z8LXLfdCz+m0x67ZvJqbiCtdN63fHXlGcqFN56Lfmhk1ND0UMdjNwoRjdfw5afNHxt3DBU8eTR6
g+aKrqPxdxe4o82YNR+w5ZaK5vgnZE6gDVaDBBh5HQSICONhpV/6SmP0V0yu5cN4Yq7FDUrhzMmv
RetFlGmP1HKaShv3AYqKnmx5kW7HFQDRdCMqQpF0pHdGES+mvZZ0X8CN/gSNWjFVqmhKmI8NnCk6
iQK1Fq8jqe4UW7vJP2eysOmtbJaB+kKrEhT6BL2n8PTjA+79B4d5U/eV5q3b/ZpLivj2wqqchoFx
rpYQ4LosDltvXAFFlTTNUOPdYhzQr/IXSOOp4lt15zXaUJnauC5KQHUORm4QHtlK/ytd3CtY83WA
mK9san9g+ndOfyqx+4rQw8SH0D8W5MuZalA2P7B3sp4L3RotZs2CvISoOfsfhG0HOI20iVKXxnRG
81jOus/V1ap52ql8nvd+a/EOLRSnwVi4FWsYh2QyhzX673RiAsfrvljYlK255mxRLoKZxlg0wNuu
cODBT2xb4ErTdTLsx6otaTZZPPLlvGZ9fNp59uJhEOOe5E2RngmQdm7Cs48XU9OJXcAl7wNcH67J
eA2hCEO9AaByBzCzhLphzASKrd7psYtWTRHLdbxe31pprw3dGohYdU1As3RqbUtYG+AN1IXm7O1u
UDdWpqWIhvlKBST8EWvEkG+tr2M/aXe9UrSFm0HnArmyMbU7iqFwzJQs1eMpNVP8QPDEhuUXjYPO
R6rp7vRMg9ei7YGYZ5QD0Su0hlPmUK0ys/V7sxi0fS8cXYqbSo685TddMCGEu7isJ2sWoxnZQqv2
lHW01JM5hegjkj7gFJw6d+ar2ZNUQlfnWE2DHGtYvxT6ezl6GkWOLKXsP6F3N4kmRgYNadpaZKIb
qztmtkW0oe+MBmBc53GohwJFtqafNscJhx6jIbUCI0+60+bOc+2W7ZdNtVK5Vxkh4n3HG1WPWiaB
NqwdzfViPKILIwiBrpO42dR7t44oWQONaqljaywq2A+1qU7ghvMxbK3WeHaHFop8vlXi2zR4gusz
0JNyXYhBwFRkc0x+HxuxruuIhlOc5AuICaR/foyqw+MvqKiiSShvSJ31Yyvfu/nKTXDrrUE8FBXs
vMLvQFoZ7kYNsaHnLEUc/yuKNqmBfxgtbvKdOY2wbn2RG+Wu7iHRhPhsWyo53N5+lYDogojdWn2e
ONv4idNLkF2DPS3XiqViffjro9RvaCPOuhwM0diwIl/93o7/2xlRd9icMm9pQm1g03MCq19QzTCk
6XrTZl3qJkU+aMF+ttbr0GvSHJLfEAXvN2NY2Mtjyq2SteBlsoMVtBFeWBo7C21XDu19ja1NPNpT
P/kRKQ0HLFmmleYxm0rzY2jpWYm3hbfhA0ftjNKXVRTEKyjn/gAakHvPxuZZR2egdWTnjzJ7tanE
fC03Kw3u1row9D1xpczdaynZ+hAhyQW30M3j9PHX1+h3UYVwpUn6k3h1gKxC3vKPh81cAb/LBGxF
Xxhk4KmnPaQBFIDQaUr9pQZU//zXH/i7wvr3D/TBung+PnGQp3/8wGktPb1aGYVh76m/b1rHmBT5
jyj5Nhj/QiP4J5+FIwv3FyQRPtD+TZy6ctHUdXwdIhVZyTbyHJIBmfcB4YB/V1oxoXfgU3cICyK3
/t4hHYi06J3mijny5TuNY+tl9YvuX1y7PykrsMhM+++zouvk5/fYKCE3uoMm6HVNPpa/mtLM77tG
zse//ob+2adgUmcoxTMDfuy3b6jxYVhBBZNhHtTTwSgIsBlwafZ//Sm/GWGvD+f170dS8fCaQT/9
7WNwV1eB00OusyZwXMAuPX1hi2i4tPmR8Ncif1wFmzJCYB6tKgvQoaeSs9wWc2YnYkNJjm3esDSB
XKHjfqU9y8gqL8JLsPz73y4PpQHU+Jr95B/XS/bfxFwrkBpU8euF94ZHi3DikVyA9y/GKf/suvsm
uCOEVKT03wmwxhRM5iDpOnV7ziFsbCGG71ZJF+C/kKb/9FhAOmJh44Ncpm7EX//421TCm1QHViXU
3GFI6NAYqrBQvkZ/zaz+Vdzhzx/GhPM6a7vOIK6NA3/8sHwbUa6oPgtRkLp4q7HO1KP/SrWQvvvr
O+pPWh0vMPuKnNIx2eoo3n/8JNPuvIKZFHxVKxtDm4K2I8sZ9aMgwy4YEYJwGAM9/usP/dOXdn1r
YvFFZr/OcH53MGdYAMzeZ3pQNJL+maJpE9Pmdv77p/zv/Pz/8nr+bxf8T/PzlwyOwbc/hLmuf+Af
03PL+RsBCXgn3FowFq/Igf+anjuYZS0oBrbNqIU7/D8CHPbfAB3wemefe01VeFc79n+Ozv9G5cU1
58UtBO/Mso1/Z3RusNfgjvsvJdcBk0DKn9vjGjBnjvA7T2Sm6a9n6v2Ye2ggB1q5gzriBs2pgHKc
7JZc6JMyRv0uc3zxQHlafoOJWd06lGM/Z2BGi2it2/xjsf3xvl0X8zkdlX+cYO7E1E8Gu0679gMy
GfNvRO3qdy3+kzzSvGCdw2opK8r+tLH5ZXayf7AyYUQrpaBHuLeCErlCPHKN9BMdnRjfJSHQiDob
P8FWNt7YenuhcKk/VK48zVZmQt4z58RHBdpbzrLd0sz2MG0SDzmu7nhzAEbqRncS1KBX5Cc65moJ
b+WY1/+OTBYk3yKIMeTGnG1B3Rf40asbEwrU3PsnjV7Qh9QqtzvP9X+SS09yJOFjXk3Be1qadeSZ
y3Kiju/EPBHkYOPNX1lmb+rG8G3ZtHEXeM14tnJ9QPSpqHdMH4INKq/BH51FbySWmQsJX901SWTm
KcqPQcqEXeHTTNSD/WifUgPkvAZe4U8/SMp5ic24sLac/N4Y6HWenfWw+ac0kM9czUTMBpoyrai7
SeLmzFX9FQCrsP3noM/pZaYYB8T/rux1RYVOEI0owZb90llUuW1O5Gn1/KXkHn9c2G83vnzS7Q81
fug05Sov8VIzrK0Xm7rIqkWcwny2zlk82N5+1DUaVYPE0HHaKc1Hn7HzXU+z6J51FopngzpGHaiX
ZFPdXTg387vRvzeW+j19TOvDsKVyp5UGtiCrKO4wx/UHlNz8UxbZKW2enOzn4P7UDUwLIBdD/vby
ThDoo45OnjhmcdZSxX5sc/Xgue3OK29gSNI+UZxpYQ6LLWW6pPXJzMlntVfK0g4OQhBcAu1xIrNd
euqDDlFardAj/WC+1400ZJ4LDstELaZDt0PNa0yqo1RwX1ZE7u2R+ftqnuRcIJJ3Ex2aWhkL+j3p
gb0BUXxIU53zJMd7bzszZo6UXF+EvuFD0PNPHLScT6ur49uoYr32z1M7JHLtTgukEFKBhH2uFPEg
eGjr7MYKevm4BDbekHR+kdMUl5aIm/FFLN6Oc1CkrCJhMHUPacsciDWX4Of9YnrDYfqo5Xa4OMaF
wqsvWiugZ9qArrIRlo978Bb7cZHmEzTRSKJm2x7K8xb51iXPV3hdQ2Izet4+LLp6Y9iekVdlJx0Z
a7duAD/Ww2x9muaaCAOTaGFEWlWfKOg6rrUcblxZYAv9YEu062l84OMmYz3KCRszOlNquzvdS5+p
pWyiacaYVjBHKLoX3p4OcpqWn0rhHFvDP3XatrcWtbMb+uW89V3p4mPtRHswSxjGNacdo+FBJIS0
fqgtwPqoQpIc5Ge0UwPv4Ssl0BPyi8WNQ+MOLIHqJElGPHiB3LdV2zzZDAhPYxosD+tQvQxgC1nQ
lyBcO5gwIXuWjMQGTNrkWsV3DMyUuUrDSRE0vpCAjOEJfRetjq63IgO0gCniAaZhVG4b+XtkqUqj
ow63AiNInaCVm+IKt+BL6/r6Yi1MdAA5J8p856ATddb4gVlOO0kdmZxYGOp5OtRGUpb5/C2FaRcR
v3XgC9AWJkeX5wsS64ipj6MTpk0IC8eJQDr/UQ2R6Go/rhpKYFeVvflbqry4zUzzqh7Lcl/rNi8h
OQCn2xtuYT/1bV+2+4rxaPqhr57z5pbZyWikipFTm5sN+PdzURRzjQMc/jt1ztOFKVujvTAu5q7K
odUHxX5QHqfzVJt3NBbTUeom20y5pXFohiWq17o54WWdQ8sqH5Qrf/J6CUjn2ntlIVxXH0VvnF29
s/ZypPdaCu2HUc3ml5nj/Xfb9W3FoH7kFaFTFi2ECmmZo7PSDLKDxSQGz+hQPqDb9G9joW1nLRcr
Hm1FVfa0zNtDx19ohDhryl1Kc+jRXwr3oGz8vZtCiKjRn5Upqjuw/nVYN6Zehoid4r3WKn74HHm7
aqzqxm4C6ixrz06aodQP1zGlEfb6asUpG+UCwzOrCCCHTCTF3LuYBISWBLm+XSvMin06ye6oEfm7
YQsaPNu9PfzoJkBwdecsL429bjezpor3zK7V/eqmZ7nh+g6yyXbCZgG0V86+eFta4b829YYEbQq7
fOJkL7FQNvphk1t+W0Lh//DKdDssJL6e177XL8q0BIMKe/4grIXuhIZQ8zps3eGHDFKKWFhzi72J
Ijdcr2TON78gGVogWm6Gfis+XffaibSNPIHNVu5WbQvwDG1qevPBN966wvMecHmucd0JsVvN7EXB
gvD0DocpRrouLNd23PcBY0603vaVjTHcFTG1GDUkr6u5PbR9dSun4MswAHAOmeHtnLWavnUZo1zU
pUKeBHraF4uWyCGSi5IB0DbHWboU92nnORdgCM6xHprnfp79W8fLu7gwx/xhDjTawpc6Vwa2cPLV
omcrUox2fRBWWX1pY8lU2GMgkDM3+pjGpr3Uga5+MSArfvj9MEPFCERexFOP/CfkZD7q10iqtWvo
/txkDEYJ5l00eaDxeAjrSqUf1sLdh1OXszp7BVU7GvYXdxupBcx03uszzeiNaXZEARe03pwSP7nr
HWoFL9a2pnts6EXYVPZyQK8zEapNCVLKtBdQqt67RhtEdgDQ5j85ixmQTNTSoPsxL0t1DljmdtZA
93iYOeV02MbJuXi4eh+aVnkl8zZRJTkIfNqta7TnRwdmj9jPxVqc5qoS30fGVfxIRQB6eS83QBw3
NSVI3nEC2hYBYPYPa+10h2zW7LjQNNpvWmgid5R7VFvICqkm2GoUNfRzNnNHG+2rwSW4rYsxVTeU
V6aJuwJNLNwZRv9aPS19y6C952g9E81lFK+DGhla93nBFBVBqnGOi6+d/aXtQ9toGyRMRtWEqlls
6adcJa7wj15dAiYXEW286KCay4S6j4vUw43dRHXJTxOM0YYYaOpvRLiWHtvz1J2D0v0ptKfSfevQ
6NR0mq+0mMA+IhirqFOu86DY+0SGyl3eKNwYoe3jNy9qhNfK31vmBYdJ9aytWXvDLnYDFkrDtw9W
nKHrleDZ+bdmV53J9N7QJtncgekQiTB5H2Ed40sdRtyfaQD+BNI0FVKms8vbSYTl6H/ABLdDFJBj
tjTfNLWJOLNXilObEkC3jwwYaJdhspyo16CG4dpoCPDmb3iUGNENDv8dDBYt1mcnRbhNI6IGDOPK
+nq3bqK5KUhYNIb5yQwMVLb1FYw2s3eolbhF8xdPTLdsX38VFIWHEn052vRujoO5/86r/GSDEgkp
+m4SONy/EG296/IJq2nSPwcvdir4JzjBoQ3N7cno50QqL9hPvjg0bl3cgj/adqXKEqNgC1tnNXyE
qvxJ7TUaddeOkWLusqtd1jzDZ/HLKEIKNdRD7mByWbxlzFPHD1Zl5viw0u+RUN92RFKK2BOGSnIj
pc0bI7KXMdPHc7oKmTDa96IZ3g6FzVmSayxqTe7/AEv1nLusG70wGHSb/haTacfTnu9diyuTBYqd
pVhCkrK0qJXT0yrXn3azqYh5BrE7khgtaRx/w7oCC8aGHFvN1GsuI2kK3BqARGVtJRnUhcdimX6M
XfaByaKOOy99HTERlOWAhUYrL022PfqLdVk0fuR0vQPiyVjOmvOdkvZdJzE7TPohx/kfVOIw5/KY
Yw6lOaehRpjKz2jKuuy2KnWflS97xQmwkPo1n/P2hh5Xpg8pz31HRT27HzM9SM0dp7MY+I0zkG8/
DMItO46LYPYzwPnsLy5NNX5g8YFkC60RKvM9yG12jjJ3htt2NLZn6lw23Lbt+Oiphil405zt3jsH
hZZPJMiYiEeTKXItMYZh5WYqupmgIfWe41tB3zCz6gWmGAtpF1Q24qWYm0dATYW6gkPmby5vGs3Z
odRSh2HrE9+f+Llk7PmN+2KcsnPPVLol1lwtU1gbGSkfAxBUuVoXNTc/s7J7ITRBH67mH0xnYbdB
Wcluq4KeRuapeioc2klqVfBliIo+jWqokt7mVLGUe9tfb+d0e+T1Gc4eEZAet1eCv2dndarb147D
Ntodj/24TonalunTbHO2ug67z2o8iWb8qpv5UubdwdFr500fCOdseRar2XlznPF9gp7PYPOmDPwf
Q/O9gAA2ThJGVinikrlnvOJzifqUTWnlXamzymMY6DtvQMv4bavplBVu3Hv2HrE0poblm+VII5b0
ylJUwqmsw78TEu0h0lZqsVdhj12Ec5epnrs2awU59oVdrKfDR8nfS3pAIuYIP6uye1ioc6QimYGA
buyDYaPSo884BdYbpyd3SqwVr8k4k6I2xLKzKvVFIxDjXTDeGE7WR0VTPDUm6bO91DPsLw0zkTNQ
KtOKaTdZy7Fag10/bkmZUYlXgQUDqrvth7r+VqmTQxUtXUe7ptvuMBUkXuE82D22BL+4nXvnQ6vp
btbnp2pK8ZBMIMDXTbt4XntysjbSrzNMQZX7ls3RgMlAS83b0mXvQ5otx9Q0xJljJLRDUfZeJGkt
D/aUP+Vjs5PM4q2GYolJPXZretN5+WUhjrsG7zZjdWxO3YlCq9Cx1yTPr6BWUu2rwQ+hW2vclp1x
wrcdVoEWt4Z1IucVN4sbl012WOWUZNI7Z26TJstoRwQEbty+Pq5csgL7+tRtYa2l1avU1U3F02yW
5v1Ya/SJ/30X1Ieeu+5JX8cgp+bcnvfLVlwg4sDkWC/NMPAUpSg2PYlFU4X6BOXUGtujpnmctUua
46/MY6aIkhpgA/tY1XFeXt9Lnc1Ceq7XSVyG9GcFp8tljrD2YCooTm+GG9GakVxWyprEvGciiFU6
yKm6oM4cy6i81Ns99YVjwhjyzhp+1uAFyDjClmjkIZjxJNEdMxY6AALchAJXtfuExXqMPV9OL5rI
TmXJycnRXxCsIi3FYFb8dNpfgPcia+sPpUWWqud2dZzm6uJoql2aQRIqP9E9E0rJE1sExalPgygo
uvTYGK19t2brw5K+V8E3exxPlj5u4TDM99u2ROTFyhexmUHzkQ6VX/0cc9P8XgCW36/4iZ6bZT5O
LhsJTvgTHtJ45F9RJYmchUPafBJb3Q2mfcpJflXSaqMcUOAe1ySBuCzYm2gzxCpzRe6ZpqRxxBRQ
CuMeDHhoiBFbpTGeqmbF+udiMjQ1K6k38xm/dvW9GHt5p1JCm/Z2JnEab1bDVLs4FIPh7ybNeBXj
cDPkxr2NCEbCjlH/vZ/q1COXcvRSBqosQVlFO1TAYjZJItRbd+OT/Ig0zeJ8w4KlMuBtbIydt67d
IhUA9shormxdB2AfwvVixJWaMC7UUPe6D6+6aC5hh6wDAYeDDGxQN863ftXuDOdds2/T7ePvC3VJ
f/R0dOv1NtO3V0xmSZbDQcwvsmF3YGmRLl5hTh/EFkQmrwe3umBMgK4GSCR4mkdvutFFIT4CAm4w
zJjQtZ1+J3nES0jmuzIveAGgN9pXpLQMiW1HNAcO1t7K3xrMNrVxCSxcl0N2iycgYe+J7IIEyRA/
MlvhPjvWCSF9DnmovMhd/NiACxgE7F4x2h3JKyMc1BR72JZLszZviUK/o9oRnS2nT9f6KtrvhT4c
q/rdKdPYXtn1vm6atffFmTsT19t55BgAEosuOY6saE4Ug/kvNWxj3S1uF85QWMyyi7JW4pIru5hv
NHxH2JciUQ1jOG3+AxCQfWMslLI8uO5j4z3MWfqWORRhoz5EwezRrzoVjPPnE6Y0y7idh2Cpw9Y/
TeZHLpe71c6j1WnOPOirsN1kRjs5DcgIFkfQMfQqpe9aT38zG58QX8NQfu0eC095O8ObzkNKi1q7
tbtO9UdtsQ6ppo6yb++nkRmyyp8mCIOhVCylTPNpf7FSHt1y7Y8FuEgc6paKtXmYHznWtVFAqp5m
8xrZgnEsloHhy63qu6qe7/R5vCK2Zg4FWdkm1/WfZRtcs9WSBNZE699UQfAxjwhKixXEkPkEByPM
CnZ/O05L4vb6CE6R8xtGNzPW+mV+UJWQ9+WYyxPxJPLIvmXJNJ4sb30xDcFhMy0ndU+ljTWTiUyd
2xyJ+OxwwHnpMWJH2Vx457afSjw6bRpZPMVdOJZKu7OAfP6CvBlEhF1qlxsWP9M/xmL/O2RhyMJU
7n/GZIVjh9r/7f8k3/o/0nKvf+wfoxbzb9f5BQ1WtESxlgbXcut/BBU152+M965DmCsxi2nYdQry
/8F5DGiAlVzBeeA++EP8T/8xbAlonWFax/zmSnmmgerfaokhA/LHvM0VPYflyeLfyCjQnZzfRrR1
xSFoVCZ6P7kfY5jUBhIksH4OGjUH1CdO9MagXrgicPcUOZkfIisTNeW0erp6ZDIzpmMGNkKeDjGH
sHQ3a1hrAh8shSED77yl+FQpwY47k7Ijl7T/QeKNCfEz2ixLnb4b0PIigcjfDad1VjKqTYSL2vfU
YUR+4cZGMGKTNS/9JFlC07uiXeDHBm6id33IfieDtGSq2Mf+fudP9hi1pMZDMFW14DscHjtoCju5
pg8kut5SdnIlL1LEPxbhdE5cI83eAp7TyPDEzWrk7q6pNrQekPbvJLpzBAVsgqayi93WW0uUuiTG
U71/aabSuZsH0zrWln5tm2t+NbUXxKma+3sdd/Uv8kmfEC5qBDaj3vVtRT9XQelew4felRxdz8Kf
qwdGdMaxIaofAQmYXgqvaXndp4txclIWpRg3gPNoEzePVOY8SIphVul+Yhw2fiCEeKy75dLMO3jA
OsdKMWU71dvpjW8u0uBT7e1Cxbp1IUUq2nimBiXJmtT/pXLDifPcwozoDJ7fhYFsso/W70ExIAb1
91llem+1StE7xwKDT6tqBCKeijzEQLHiEMWM02ORVff9tohL0Xm/gqFmeUq5hFNsDvN6XEmv7peV
UmDQswMOsb2beRmCQyl8N8LUVpSRJWY3skYOCLsZ1+m7Wdr+8tX3WbrTesVq2lg9a/JUm8az0jP9
duq8B+Ei5jSbgffOrWtSTRTCtOhwi8a1U9VNWzA5bxlDDGFXL4i5Zu3eTQHfRl4VMs6GYrtLO3lr
mzo+GnjOyy1rGhBnGhZPW+a9MgMzq1Nh2mLfGvZhopwtRJxek0yYn7Se7RgccghhP8up0Mx2WysC
xkMUO+jOXm2OtUtN78h4abtDZchP62bGGf8XK3uQOtuBZhS36WxzytVvyopTFS77cljfPVVesq2J
M784Y7/zd57vxhlHsBEvPE5LZmJCowebLXQpQ+l7nM/odrja0jhNVHfW5O3rBkWroqmo6Z+9KwAG
gWq/6CZNNdNyu2CtGtzjYD1O7ZNyuj0h9ygzv1fWFi/ryvXU35lw9I9jNd6l18oiW+15HY1JR+eZ
nprnurNDas0vYNV2SwstmMkQMo0ZD4LharD5B4qT0kOtF9HWKb5VLTj7AJ7ZaNU0yy7nWi6Rz7l8
P1WOEdEzb3BKto5YzfoT6vF27+R8bl6idWtN5sXKq+UTj80Nx/mVwaqvfxYUsuQ6NXF4zLANRZAD
jsCmw2ATx3Uo70AaR3A8I5B/Zwbeu7z4ZfNWAciSH3urWF7mznI5/A9hU6q93XqcbsjSpLn34tWc
Saq+cXjP9Z+pbgIKL9cpWqriFy2T93XJDHe7WkVHXb1LNf9AzcSEy9N4NO3xvCxAg5b6VqiekrFi
b2jLdhgs42sV1ZJx9Eit3VxQb7qWIiXcWFEqVWktgWMKjaM5UHtPx04EbETeXsd8bdkW2bEXG67f
UqYakkqVn/smXxld1mWXvYCltvBVB0kGgX/Iq52mrzGnoaeswg2t6V9i5VIZuV89NBsn+glYUMpQ
ULg2ASdv1B4hEvU/cJs8Uu+SPnbN/2PvPJYkR7Jk+y+zRws42boDzkl48IgNJEgmODMwM3z9HK/X
b9Mis5j9bCurSjLC4YZrelWPxhnNoaZ2ydOpYV1QBhO2RD2Yzk6sipB8h9jNbeMxJI3lPkla45Uo
NyDrqm/eNS7MTMsijjTm5kcYzJAD2TB/FQLbrM0uMInNYY0jGPGuZSbxG5cFhmOf734lCnCwzWc+
ywx/xPGWy/18n/HLST+JLM8OqcUexE+Aa+D/a08xxTKI2AHtUf66b6tno5y5uICaGFqyB6BiTl1c
59e4Bs2soRIqvhmNPrwh/mzs4oswydpJkycvUyZ8dP2Pz64lceND3Tc7wvxb1GXeKpYrj8nUtZFW
dD9A7c9+Mf6w5QDJjPpy19FuwjB+Ok0wREOVYAM9MYgV7aHJB14LRIvobbLbqCsw1FQlrkq2Pszy
ittlabkVR6CJQZpqMfZl7U9MUe+mHOqD1IP8d5pLfwtw4zcQDaq30DdeUqwrx+ZmPI34CFigx9VF
Vdm1Y4FLaA1EFiSeqGDLFXdt2BKkqe1XQ74uy0dPz2kHyhX8+ruAcnF/2HqveQum+UTFEq2tdh4N
I1q+9pFp9dYqUHFcc3mjp3Kbax8uJoexm8+eLZ8TbRZEbro65OlYLWwRG+e+cq9vopw2diP3S+Ly
NWAzhCftgZqoK1ajY4b0TL6+/vY8oqJEMs7mou/HXuzn2g4VEeags1/iLn0HvHQADH3g1ntrIHQn
Q36sXewBNUVrFvArkIYXt2r37KPWlXdePHQ6pR24pD5rATodfY4XL6j/LNNT13vpxsBGgb7JymBS
9l83diIrd7YxF5uxCP0coRv4/TqWzpNtOe+q/1t55W6qkjMdUyt6ojiBdRS80ti1sXBXpp8xv9so
BelDYNo2pb3EuB1FUiVnE0Ox0t0eck6t40xBGp/8T6dn+6R1IrNvw5zl5qgMbvr2vAnkJ/XYa4uP
fZVKx4qAIJ6DeNp2lUYSS+/3JQwiDaJdjpUCjNMq7d9SmRwtFo5zuoVlv5ESPcI0SkIUc3vQgZGt
WIc/Tl2wmxZ5I7lRs1aoI5bJv3xZQ4AL27hEb2TXrfZ4m2lBnrVfgi177uMbfmFrHg1MNem+qRSv
QH9bCxXlwJF1rqea+BIgE60csjnHRaJnHV88cYl1GEb18GgSj7zHEGvuZCTZ1l4VrGNSVAaWAFo2
abLLi/M9kAMhrvoo+j/cVC6y7t9NQ23GTu3swtk47RIuKbwfEhQhzV8sT/d0NPtUjesEAlMRbEVp
8fHqLjLzGJJ45oiyT7hbT0oPwOUZyW30xheK6LWwmj+WagwR9ZsdMDHvKHst5wcN1GGofvko94XJ
76QB7zJW53suQfZ5OBX2wb1XOAcT/dwsBQnheDd3qqgjG+cch7lD/XwHPy3zIlrSH5M2lnwS/WPH
gDEN04OW8jqURuik814suPcDneji3G8N6YQu8vts9U/SYp/SgL/jO1GxYatxxNhkqAlm2O8kROrn
qbbryHL64BhoPH7upNOwJDXnGYfQu9E8B4u8DK311DQSndHcjNpww2ZydE3z5IFbm3uTSdMOQqrZ
DoMyVm7S3WxhPmLIYAebfc66/zAgG2vByZy1MKXZwLz3wfC7L+3+VM0+iUh72iz68Hs/yDcVkUxO
zgl9ObiXDb50FPTpCyBUZtINuKoATwEEozSO6I1Dc6hCSEobT70RngRcYpebOnPYt/qHEgnF77Id
gLQ00r3MQGNzeNRbHyhcFWmB+ZOIb4qosy0jesqjZFOEZ46vtVV9kFz5NEsZHxyvjDDQcgSgp6Cc
vVl1HWW0YRn3VQu+/CjnXGCjFKwhkPLGyAoQql78NTjTepzKi0Wwk6mEbUm2tqo+iq150xcgw6pz
ZcUXO7nE2ScS48q3r2XRb+n93YMq+eiRvKuSuJjZrrVW/7QS4pIs55EoVuQ8okJvIgd3UrvUGlEx
sWkqPxxirOOcMV+da21z4oB+xgfiaM/eTCEcIcHWZdltOztpjWFiBjw8sF2r1tzWtRZvs4a3Rm5H
7GxdrE9evB3YSnR2zHrjM698XGZ+7W0W+9HyWbo4GKAQ+/1N7FnIamo9sXzbs3+Z1p534mK3iR2W
qQWUJr8sXjt00Ex5u6BvXtN8RpjGtUU00Ta+UPEfFGFfI/kpdZd03H1j3eWH0XgDNPnlsFwdawI+
okg31eLxtkbsyzWFSGb3HXmjzvpMYyP+8BMctEXtI1qsZhNos+ACmZn3aLAQT0Kyc0ob2JL8s0Sd
e9k6myGj816Q39iTNuKF2ROyMG3mKottwD2mfLRsVuWO9T5zPq+SJCZ4od0fSXeK+iR7MJX1XUkv
C2XWPRnS2zTNvBxYFb6ZXfo4O7Z4y/XiN7+/S3HdaRpbKWPeiiW7OWqgCabNLvGo//adRl9xhf6M
c8kpKH6PxW8HdU7xCAXSP5uueYGYGPVlgYKJIrbS9YZUsx1B5jwlvEof8oBrnmloxbmeuvzSEgvb
KeKQTKWlCNjjl/kYGOjhlbhww9U2Ux1Y+3EunKdyMPtNQHaEwLFXfMZAx2CuLUSybLM/oWuqNb2M
y6eWDISUpkljDWv452nRWEb7RKbWBov6HhV+djdDuWgn4EjlHFrayMpA8/Dmhka12H+RZdn9UqYz
s6yzRuyXQmPvufj+HWHX0UOZ9Pfi1cQQaJ4GdjXs6ZnZGqeG+XbutjUOoybY5Y2EG4SGnTivxHvp
grlnqcVWIzGO4TjJtpmknTSp7+nkLGfuWBi9H9p5wpUEkcsjQhZnlyCzZi7d2rAfBMwuEiXwQosy
BR1nigXaSZmkOL6WggAJZYrUQXLRmFZwN5IGrD2Ln5XNYPE2co5mfG54HdZ2qbm7BV9RvwZwOGOk
WXoIFjHhuZT+ClsRaSnv6mTBsDEbHN4Mp8POzbPWvnh0QZqk+d2MDCcxq1WfKBYowmNlP5YBbQy8
Cejr1GpGMkDDa7KMPNFFZdPtUsvGu9A8oOExoBhlVfKHu5GpdzWJtD6PycIPD36wvSEdlcqP5l6b
8ysUf8fdCED8y7NjYzMNlXQ0bo5BkK5UYGT7Cm83DmstVq9d3aTWxrX5LolC3cdOGlLdXG/7Y7Lg
8IhwlNA5vSb1ohk/Pq9lEqJeQyUrxRyOKKxdvhQ6NUeO0RntWZusOjEQt/lF7eM6qMtTPktdRoHA
SgpiciEkSuROeuJSYs2faZD1XPmUw9Yx/nBxS70/WU1Aapr7mr0EGDn5XmXLfBoGe9npIEVHZjA5
k/T0s525ELx/7OwRXw8ngXGMSR1wMmWyU9t6yMt46wwUzeIZY7ImhlTfz7O29s+56/vEAwYTWPgk
ZT6vGv4RI0FANyHIJ5fPwl3y/uz27Kmwdmn3+t+icL4bx7qTD4dgAPbKErIG9qjiPbzPFJ21o8l8
WyUxs54anJzt/ah711b6Tgt1ztAe2ZNRKdsG47cJPummaFH/g1XEpey3cMJBtOkWMl+PiW5qPloD
Wt1KFo657Gdd6eZ6DGKCvlWpgJXD2CWrSenaY0qq+DDlcXLL4zhOQ79bXEyMMhEbN5Mm4foSDHiX
Zu8wIfvjJHGvjtBjI5sWX0Vn1YB8RWCJ+0ORGLhW42APICp4agfHf+wyvzmbw+jcWNERWCtYCx1E
344icisneBvmHHsJ4eP7dTsv5nVJGGVYuV1PqhCzmjq4VdXeP/2ZHH6bOcED9yZnLbU83/eYalZd
6jX31GiBJ016uv8mnXT4qwufZ32OdRx5cBueanT5a50JbdMVyjwSIOO+YJyoEUbt8gpmiMpoK7Yf
ipNOCp1WY6dMzKeC4/IdOlx7yI0meYoHwTxiz/09wzShsjkM45eKGp53FuC8vasszgMwBRJHfV2m
W2KhS5T3vfFDAQglOsNkVK95oRzkxUSzVnmbNhfyzOKPkdRXniMYtEOb/9VyqEEY1pap2ZoDriv0
pc7dYFK76CWVIlHN+cLQnrTjY95VrHMsNtMfVtPHgr0QhRcneqncN0Pea30Tr4fdYU0Gko/B9Y2O
bTKjzQhyDlaGJItc4+t4QWud2W/OOnmjQAB4b2yGZPtquQXHFcUg21a38BNZ41huRgmbAfmN+BwZ
/Qdh+MAoFqvZW8tnKh5n2Mvr2Lf0E4qn8jz55E0gFjq+hQfLXaxNxnILxCuY2rDSjOyPUSyMOFh0
1MEsRfKQJL79NFs1FwR76TH6Zf2z1FPY5UjP/SYZHXmGZ2xzbW0fl8JWF8PpYr5cln90CGjv+H0P
N4sThrFD1NEsn60CZcBEWtiVQWeubPKB6yQlVOsKpEg+C10eCxBAUecL2pssWmY7q+LpnmsMHE6M
kjpcxjk96yWvUyff8rUqQ2oE3jvlPAmdSbjZajI4ShrAarvc9niXNEYbjwV3FajdGECiMmPGjiWO
9HgZT7PfU46d5ca6telDua9uVr6H0Gw0YjrbzRwfbKEcLj+F9etWg/aWJ1ZabfRmdl+LktPJMqLJ
fMC3mL27fX5UgOe+JUm+c6Wk9XdmcMBUgGkEIq3JSr9R6k9pW+UH4B77ECst9CU+QVHHxcy3SHli
N6V+G+wHMkI5MyHuiC3PZ5WyDQ7M99Kr819C8tDzisX6sRfamziUtQxnhV2+QBw3PtwmaC9Wr1sJ
DIJegzTWeWMIo2KfpsVI5hJiC0yTYLrik1xuszfEyO364H7nwi4OpP3BNi/GdnRmfafDXP9tjdI7
pUxIUKzNuydysJEn5qG7WnVZ7XyAL9ts0TzuXN6yrTV9pVn1TUp0oTE+ElHDVDCkJmF7mb4rURnb
OYXYA04GOm9zTXgFAnuBVgLeAp9MkgV7PbY2eLgPnQ7bgxc5hvrg/pWUGRDmhf7ouerRnDuCAThw
kLNyjAaJG9mlAbo2Qdsl6ei+zouMZG3tWlNLfwcPm7fdQJ+g5ytiKT7smpgS9GJx7FBq3slj64tn
MQBsQpVCM/TTrle8gwyoOQVCKEEXMglN/EL3T74lopjTgFXpK9kOboRJeHnw+uYDa/uffJJhXvXc
VToywHZdH0YkeNBgsgFGkhymoXrVSjqZ4876gvFgRhDgtI0LygmG2BYCQbxvfXyrSOkveNiGi5hi
7zrWOUqLVokNWlakRuwWmq91a4RdcXVb52maE7iH+tI2nKvxNy3dR5YQ4ewMyxY43EfXolw2UlJs
xmMctJNYa2yFhtHyIjIfOQlwWvrMXVsD5lHDdIsTl4Kvmt8L5eJeNPrTm4T3zvfYuSDa5K+Mn6TJ
HSICHO9bAqCw1hKg1zUIHt/KQ/ZBm6RMm800QRLGPal2jTU5+zusD4rEyFe5FtOHgtXMaC0QKzCi
P5TOu+M3234UhwRJN1L3y43lqptRBMNmSvLjqKxkNyzSorSooKBbFxTxyQp4MqZU5l/bvFrinjeA
3GvQvAS5gVS+U4eul639+cdfZgfBQ99wvQYMYdKqp9ALZ68wHksI54PuVZGZTDLSjI5S8+RT+Y1C
ZWuZmMbhzcZ7pONb2MQYNiEEO/MDSGceD+aw9aBhNNZjj2+gIfe9HHaljeaIe0Dc5pknpijlhVXC
wFnn5hsAheWpEkX7FMT6OQh6Yz9q+IgNdTIT+Suld+ja7ugv3ilv89fgH6lvHp6Y4PVV1VTlrSWY
+QsOB3RyKi7EsbXPHArwlXwp/nwpxh3n7hg5ZVke/Qrvcm3yw8xjs9xcs/ge/gnz801L2SqGdzwb
XM4iYZ+TXCqRvtiI93reVOj2JpP9uIfyATaiuLEa3FW+t0tTajcnH3wMYzy0gWpX9CIieHWtnQE3
WP4+TIt3Ux0WAKHqW953zlcDcueRKqFyYcPEYysLvTwGA4bOlTRtWnDEuC6pMIzmxV4Jt6k3FuSg
qGK7siUuO5xmzzqYiHjrSZ8vfdyPr0FQpNeY6I1jDtmjUS9IbgP8g7GVAMEmChbTwP/qOtaJIGCU
eSYbj6rTT/Feb2wEsTv6X/9UC0Ga2khWfhaYCIHzdrYSY9OM1vPIURLKRIrDWFfDt8yVxzBaUEw/
kiXLcFnUy4kY7aPWG9+mlWxLjkQfEZBP9GANeKiDp6JmW5NkJOBmc69i7UhN4t6smc+D5rNVYCrq
6Thr1cAgDpHebukC6BfkxLYtkdQ52INSFmjj+o81gW8p+WmoqvyF3vfYYvXFrX4tUxGqPKP4EYvl
ltuS2rmpnm4ms3xViI9TalovYxUcRoS8usCIOlb/yIJ8EWRq9q+S3N6brDR8OGxb/LQHnz4rc2NQ
E3T0RPeRJ+kRmgBLAjbbeHgGOW48AMoR7+Vsrevzu9d7b33VPHGdLV/4cTB6OHO3bv09btRVYaMY
y6QN8b+fLOeAl/SYIyA9zKOegUlzrnn2Cw48JzDVo8tAwN94YF0kF8KPbDLltxDSuU7ZPPxmyTxi
Q8wtGUo53pX0rAtifFwei+lGu+NtCDsGNwwXA2OwL4PXhCuIdmQzjrFC+fVHkzjOF1GK7L3kb+ny
L92/TyDRQEcwt4keIIXZhW2llVVo1mpghKFJBccM7kTHnFGd4366Qgf1Q79N9bMBm3MJhcciygYo
9OOljBjoMdUfhtGE/WE+rQda7DjAcI0mx8RiaYkY/EdXYDOYg7KhmbdY2sGVU3bxYY2zms+xbSnE
zT4XGotDaazLZlD/DxnwfyaQ/zJdoq7/swnk86v6/g9O9f0/+HfS1voXFxjf8W3u24FOhPb/2z9M
857BtTCHBDgwfOfeRvRv94fm/8vkwbL4c/4Fx/Du4eh/2z80w/+XDnzZ0Nk4Bp55J1//LzDVBuVG
/5m1tRwopxaLVowl4CX+g/VBcF6j7Bdq2TJCuwgdK5/SQ0AhCoGVPqN/gI2hwzEPSUr/NY12avBE
jDUe48wgTRFmWLt+pZWrYUuiL+kOoJt1nrFhyvw/Dvy0DCB/lVTpZUBtt4l6URX4kgWx35dhkQTs
hvLcNT7NgG7yh8rRBkbJHB4YDB6l35a4sJJ9oNXsruKYRo5zQiJBhDYAupF44fxut3WtNos2KjK4
Cf0AC10y+BTXwswNwcZrkNQ4JW2gC3pLQFWFrTH3OMyrBEDhLb7rhoidGvJepN9xj9FI5S9jABGq
YusuugOmsUs+m3uArTHd4JwNU/q8aMZ0JJKCXC/8YQ3yTb5TxdQeVFD7/MX68UnAvsTg33yQtWXF
PNa/pVeyOFXGfJz55a4GZeMw1bzuy7vPrOQAln0cVOUu62axdehNOev6eNUyCDOlOeK+42q9NoK0
j4pU2ruaSCJW8qIOISh9qCGbiCJTOFFXvfdgVnqMxs3e1y3HMNa7cUcU04lUar1x+E5HGCPTIbX1
+i97puHAhtDa1r7wX7G78E6iyizU46YMc6fod+1Aw1jexHPXrbmmcTXF9Dvqw7U3WcZj2Q3UwmEN
c2cuXpxRGBL3tDAJ+McKSPEtyYAufWSeUYjjGBTcknqC4ZFy73E7X6t8fn4FSE+D0CNGQ5vuuOXa
1nn3J9M1nzL4iHlytPFKgb8sSCddHNU81B3FPJHvjvjlgECh2jQjU5YTIOetDMDsC/fQznRfzBb5
nanquXDxYPo55mHd55imRIVGak9w56+4M8eCwY0998BFHboix7WNXsrl0g8eM5p4udBrwXjuc20K
ZWzOt4VBHYPB5HfWU5oKE5XBATYzwbazd1Y7ZPFhySGJn3sE7uzAp154J+5G37xYdXuvYcQuDk6r
432fLfFJ78z41Lj1PYcM5JpRIEHK2MVsg3elX99MvBTkY9rhz0JWZo/d2n6lL5lm61YZD1B92dGo
ekfRIjvFoDaqY+VrPmUNAhyZ01g1wT1SUxuSErCHF4st20/PnZ/gXJEy8bI52Rqzl2PwnbwFz2+p
xF1SLNxg78eqNR+wzPrDKjPM6f5lWE72lDxamBS6cSm3dj78sXoiGxMiJY3dnfWm8b9r3nt/6Zpj
2xe5F2pstQ+aUnH9nXTMnvha7XYOPWWXbigpU+qOpQfKJMy8UsOJPDhz/jOVRREQ5PIuWtOgOot5
csxmNY5zDZ1qSrEAOfanyh2U50Z5P+Df9sXUtydOKUI+1dLzmbICY2ncJh210tj1nDcbVxC1KHCz
iT7o35OqLQzU8yRIQQ3Kkr8cCC1u0cUreUMPgrdsXtI7j31KEiRKJnNmIbVQkXTIgox7m4z7JUyJ
+4nvqQT7t4px6nQRBEoahwKWDw7JcJ3OGl4bRLw1jHR5JISGsaJlf4yf2TkNEIVufINl5FDpdPZc
b9y2ScYAnhBjUKgLJFddiNTeRGcLd/ZfrAbswhF51n1HrpZ6d2TNaV5eUDuupLl60B5tz1xgLMAF
ShRJTx0bTv6NScbuSGmKBREvtQ92l2k/PtVsnJ5Jg13LcYEEGvaoug2arg1xrusdsHPjnyIpgtCA
vfjZDfVbr03OJqs8dSi7ptl0QP6OBvhdtTT83IVDxNdyyPpp2ZkxHMTYXGO4NWb7beYWtqpVthzc
DFlj/ofKNjUyoVLMnooTsNmFgpGx35U1QdqsSR85dONT4C/tusMix3aPU2Qt6K3c4sBz9w7MwdXQ
ussnrMdmo+ne8mlzheMki+P8RHCw3ENBKW6+sOsDxrkrC8C/sqtwkNEG4x9c2Hanin76wyzHYdPE
jvlYLP743rlMVxy3/j4rpuTgT21MMJpkg8OB2CFs2qBTVD9fM94zImpng1BCbTpfMPuCD0vVQRSY
2fzAhie/KRxVth/jk2cPvpNlVu/Q1rVTq2H+bsHVcS9y+SUipfb8TTz3JKfhmGWld/Hm/rmOKxJG
Vhf0dmQvzl8/lY8OJ+YeUWzaijw+kQYMx3jid9EQVW3Nr9YY14bbP2gVxmaHl2bV1fqTidSGN+ZW
ye6YYOn2vF7SP67mI05Fgi5tS1LAGna5GLsNey/gqiWGJD1jA2dStTLysW2ErR5BDJEyL9xQ2NzZ
Ut3b28bSR/z+7Ve4APyv5qFdq9kOKPT2krOMfX3Dq/8u8pTxwZXVsE5sLfm2DaIPy7KY5CSLIkwn
rzkbWC28piJaSVZ0VTrqBxFnvvmsR0WWPote2ataM69Oe4+sNPPzyLiPqeQfWmGSLtvYGv82U3Mr
WuJaeLBXg/XZCxEmeQoho6UyHttKLv1QEkZMujmcAIxkBGM8k9vEAOAD7ENyzkuLBafIYZN0pyCn
0sZf8kgXiYHI2rwy0+9SSExOT7sSaL78wErumHeB2st/eIpZX6ut2SwvOWo2pifK5ggyPbizz88i
N0Fj6YSIXfybQny4Vo+IJSc3dAa6dFaLAjaZuWnBuWTrj2kRB89F0DmYuQjElFqXvPp06mlry+7V
AkKUTfGqnui0CFuWMBa3wWxI90s2aainZYonQ/Ru+WVay7Vlw0D8oiIV5QorZAOGxXYkFr6qc5H+
gIEu9+BRMU2djcIaV0B3W6wtVlmu00oVmywwDA7rQj+msCze/JmgADvNmHwlTovV0nlV5m75BrUb
g/6yPbVvSK35WF37ZUxxjdnteDADOA6iNiEBCxWUIZxUgCK4eW/0nJLGgMW5GMjAeeVugdvIr0kp
v7pvjDWmySU3zG6dqxoOLVs/C2+iOXlvE3pUEGFtJp+WTX3yoJvDcF0gzOy4UVvXUdA1d1+Dc3mf
Ffz9FSJJjuHs7kywS6/BK2gsD0Gu7EubdhIbiFUAqSs6VMMCe9rIh25WpDAhWquwj0s7GmYyGG0y
6GczJQxZVrkIZ3saX6FSlrdZYRRDFLgWmHuhffPsLoz8WwLTCincEWfljI8ZnWkdePWbzxx+b9i6
MgfKkz12lFFYCQskiUloA4r4KenZI5KkagnxilcW8SLEXn4y9YUFk00jHB5gPWRzmlyZWnR8DjWB
NH1mhavwFjaIthm6CEbVP4mrfZWekR5Sb0oiIo0sMMF2ufn85bCdD50e68SsL8NeNh0arMmLczXL
uX7mY50+IKxRKZUEPxQxdxu8csWu6Z23VuvFhXuQtZ/BngDQqp8MnQfVU57CoNai/NgNpyuOCezD
qwUgFIbXJT3BYWRBDUcl35Vysh5EVy5Ps7MUByu1LKIo/rk0FKUWvXI2PgTtqLPy9KWSaf0WoEU9
2rnRhhMJ3Q26yz0ppPFeDYbfebRu+Mjb9+qud3kVRg2ySmt31qsb7MA2MiAZ/wS5GZwaf9Hf2VFt
06Rh7HO75p0ODH2d1In/iO35Sc/q6h2H4K8mdexZeboORK4+9H7aQHnPdmVS2d+UZ5HzQwl7HEZD
RDUt7t/t4HnfjeWMV5Ha9kuAOdJfGbGXM6TEzlM98+1K3GZ4GvWlPGpI2ajRUzD+dZSmNg4Yoy01
1/1WGzxeZ2avbV2z8z6VmY3XssNAlLg65PQm69CN7fJZgRXB0tHIJ31iG5uN5lZvbQPvBqtS0ze1
D7uU9WdfdGnUKJ9AlRzz69Tqwbqnj5fWeaV/ZFVlbnS3FCFa8RuhSNpIrInFOuprM6d3G3OCOax0
xX6kUG7dUtAGZWOJ1423LIdS95otiNls202ZxO86mh6HUSDiI2z6adviO7oF4xByFRlJrwtif26j
Lw8FcjmLkTE70D9dvCxFevdCU2jCd/QxbYv+oHRWQ6qNb6lCk2zSwQhljoVktAS2DSnjXcNyb8qQ
r3SviPIxb98zoRu3QTTPOPi7o7SScwJcflW4IyBp7po7a/CLa6NZTtQKLMualQRfTk/CmwLQD8oR
04fKSFy4F4b5ZICcP9m8NdaFbZmhS98k8F5FLWlwQC+bsT6k1mPOdLRJNB2vuCHL0K2B+UkoFOl9
kZBhfIzV8zTlqR0Vo4HUzm3b3hg2Fz7FO+Y3r9H2mGqzh4Zk0yPXdG6XsRf0FxdbKn5pFse5RWbK
8dPk2DV4uOh91g9Z12PdCdgXBHhQOeq0lsODWsMMvvxRc+aMeHL3OFlsnofZ4NqTOMgAGj2hRVcm
Zz9vcHhwv+LVSA0mDr6GeFwW7DqF0OezPwwzc+g3edE6j/V99MlmnIe22f7gK9xPpNXCrAhwHMU6
sFTcJt5+ZhuG3NjpG0v0rzmb/BXYT2tbDHPL3bttwDbYgHzp1gzWjrT/wNAn+ZmaL0sqINh3Nv4J
yB/ffF7OQRv+uShn7z2X/nce533cYHT3lhJOfmW7W41oIWF/uOZ7uDJlVCEUiDAPVCK5CcbsXUSA
EGnpJI2dFGZsEEvrQNuqwwSd+CsyHadk8v1t7IAfN/VH08Ran+tadqFx+6XJptDQm2DfBv7ZUphy
ZYf3CkIFv6k6uAWxg9tsnOJo6bIvdBL2KdC0ti6p5CNeiR3LmmWVd8teT6DAVPdNYDf0/RXXNbuf
zFwvRurBOa3LI27zVq2NBadO+ZOadbIj3D7ebZTuzkQs+AQCjCpcag0RgGVL6eyRHX77pOFV+Z7u
L+bBIiKqtcUTNpVT6XrYqPEfbRLbq547D0644/Sv/RjM15FXAND8CeZt5nz5rXZpjPqn7tP6i1CO
uAfjG9bgIJp3TdK6a7CXzkrTij60TOBfXotjGlPLW6qLDNyW6X7lhuu8y9nWtwR3TiVbvjWHDOt2
c0GqJnCCtZzN+4779yeUXhLm9vDu2vKXRyTma2E117Y3ta2MZ/2U1Q02TyuJAPrmGwgS9l+MPfOz
i6izCnLQS2MweffEkUDlilmxZYXcDZr1M1VlJ1d+1WehSfqXAM1UvdwLcji3U/GQ9+2w57bmhrxz
tRA4MhGHlvJD20jwKaKi4EZU5AWdctgkIEiZX/MsSg2PYRSFatUGRvcC64cUq2QhUdZwfUzbLg9t
YXL51f8uEjMyJXL0Cup8H8I21/qnVi2/ZKFRkhU2h77W4ZFpFa9JHzKTbMw6EppDQwZb9W2jdyL0
1SSP5hLo24T4loGVYFbeG5MR87hd9Ze2wSkxkNg4kW9p1k1dArpjh+t91hl336BN/0rFa/yeuQr7
ya1PQy6J5seBd2r44dY+hb566ryWKVCFEePqqoWpswrGwFs5mVVti76WX+VgyEvfNeWOPuQq7Krl
nRaGhdD96J2yJYc30Zj2Hy2JydRWmn0rR/D5OQ6F0EiG6tykvRtitfQO9ZCZT1mtE7A0dbgf+v1K
BzqHrYzPdbAjerDFqGJzpeaM97hiRPZ/s3dmu5Er55Z+FcP3NBicggTafZHzoNQ8lW4ISSVxDA7B
mU9/PmobtvdpHKB92UDDgIGCtqpSymQM61/rW768qyuYE4Rv8fBb9HRM4VwfazCaRwG5itpf69to
Zpz2bvrQLNwXyHXLRA4iHC3V+KIzLagACL+tPg3ORW97B2XJ9mCJ1OTMz5hCBfrWs6if6CYLGJGX
uOyBjQLAEoTXgd9a+OgpNV/BLCHpNSA0bjBx/gCKmLj+QE8gY90x6iuZ4FE0S19JgDyaNxuKPDkY
hUMQwg2f5KZvRtxLLgN6fAaEoOG3MoiQWNYq8Nse/gYdG2/seAY+xME8+7jajpE12DtFKG0q1LGK
/fQsorHa65IMXhhKjo2sD0sKyweI5AzF1s8wVqUjohI5RrG362bcZDj2tgz4G0hkzVMZjc9ThLKI
vGi9Rbn+yEvvxlKh3qjZHZ7bNmiWz1ZztEQCzt60bsaZVF/mOV8muywl3XG2pXWD1laDpFqXT+Na
e0N9sl1+iLgxso2NNUMx4EyRXqN+T4X5QGLgx3tbiLOjqXYh3cH8edOykxOAqSfKNpxCjx+uTOGp
9HUTwwPziEddWS0WszouXHeHgbWbb8MIXZ6ET2gWeI6tiA0IKwxeHC+0cRtlad2EyGZBHz/XEhtR
hqkKMTJI0+J1xPHLBdocbQJOnvJfgaiVjKMQcl9yMVSPSc9nbsXnK7OOdssqtJFejfCRBiNXQj8W
5shk2W56NszciLhW+sMylIJVdkXlbm5fQm5Cz3z0LO8WZoigYaVFs7vzMpDvzHLdgGxEYS+xJl5E
a921vcmtO63tbt6IIOyqiz1ouDK1qAPujkEr4nM1uXa/dQVx4E2POGQ/2EairodoygFB4P42V3Ps
qfFKeWZnr2ZIEzdtKqfvHiA4fdi9SZZjbBbLcoLGfMsIIDjIJmEgWESPau7SXT95nNfUJezkUy5C
UIPQqkgi5/q+iNxT7UC0Y+TFuyraba8yRn6j/N23Yn7mEzE8oeHihzBHBugebNAX0UzM91LkDmUE
464ZZ8vZWplyVzj4qkuQNmZUUJkCAojzuV+3GyPv0+cxrHV7ZzVdcbaoMcekzKgatlrYF1BroiLd
RnThqYdCD9XZRBRaZw3SZaMj9UKrX0Sgeqi6y1DN10A2xAG7eL1uIGiSQp2Bj8xD+Tz2/UteqkdV
Yw/X0MPuAba595WYirUVT1cjsQ8McF7xi8wMh4zWfWBGyf2A1TJmdbLUvu6q4la1cXWEsSGRPBHQ
n+cmlEe78t1dnSb61aKa4tsOC6JfVpJOK7vyCEGV4SsO0wk3GQ5Uu48EecrYxXsapt+B7oxpHbN0
UM3ilo24+CNhqpU7DgRDcR2zlsyVO70rb1LWQSXkJ7ecyWv3YHdOHO355OPHSJIGuy2jw5E4PL5Y
ba+iqtb2ebRSN9l6rqD3AS6n5iZhoexzTfZKhNzCoQu3ADSWboOElQEPK8zMHf5zleJVK7viMaPl
ZURXyxK2V+JomcJSv2nraZ7rQ0Q5V8P5KJLDcOXXYAPxVuGx5r3ZgW6J15iu5u3czS9jXN4iT5+i
ycTuFttyJZkuHMSMWqvM1D/Seg7crcKLNQ+TeVJ+mDhLtInjpwv8A2O2u7MjpGyXZQ/DXDavu8i/
gH1Krxl8QJuJ5a9I65scw8667ke1t6is2lHJ7R3McjRutNuVNEyUwMxSH0c4y7xw157o62MIa7pZ
VY2yztAzqze8XPI1wnxDP7OTbMVsD29x7cenEZkUQ3uMMusym7hq1YzTpQt8/FBjdOpiW3W7ocIX
yvuTNHjnLbb9CjCGscn5yIA+cWy1hSho0a8EOHZxUd6TIH+bMbc/MBy4UkIchymuup07xsP3zLx7
zyC64onIM+z3VYH5zAsBk7SNZOQNcpCNtLrpaUaClujT51GhVu0IZ9ho8s4SC7OQfV7mJgBmygrV
rkfOub8wfH41JTpzrlvvqrLJ2fFpwrxTcJhJK6u8kIttP/rKv2kHP9ikHTYsjuoBOQOgtBRsMM+P
lHUXl/a1F2AE0u209/vkumbcpCsvOAsv7DQbU1rfBH4fXRwmBHBvg2GtMyzGFKJV0GhB0G6Llmyx
wV79aMjwmokHuyO36jsyo9A/EALvcYFcvDrZ9bN7gka613iHFbPN4ldNATcCtHx3K7Rqx2HSFAdp
dC+m2DsgB8R3uUzLbdA71t4bLRTcmBcd4EyarCD7qGZsrUH/XlT40DBcH7BogmlAFgjb6E7hUPxk
vVUvBJYHnsYakJw53ThGA2NPtr5aG0gFG21nKEm2KYZDV2n3ARA56RQzVOTFB2Ef7HQk8z1n1iPK
7NfgRU8KONM118XoysU3eCBQPW8mf25XgQquPUwMt1HFewg0jENDzkQO+4byj/XIvEnjOQUfRZQt
7Mlzla1tXHeC1iUhKnUejXrYxg7rMw+0bzzkflk/9H12nyhOs2FJ7MdnyLmKRSY2RoVbOQKttxKE
1o9UfLwUqW0SDfaJv2BcuijD4jYYQp6ynOYjosVzK7roWi6/VC203HKTSzemsqdNwrEOs8SrxrBy
6MOOc1xK5CTDt5dRNcZ1eXgHIgX71eAIv5liyko8lpBzYRfqQqzQ2ziR91lICKccj81H8iQWLTj9
xXMJHs2kGI52FO74AZGkvfRHLrsuzAz9uJi23jgYb5Kuk1XFonXC3K1IMcyq2NRZHD/2wPOaM/0z
vYZdyXkpgnsaemeF4h++adx27hYOXSjOWYvFsu+FczJSm3DoMEQjNlP7TByPO0gAh2SNzdM7eSHE
3ieGH3G6zgJuxIdsGsp2w9Uwrj8oZ/XOVjur9vHHofD/zRp/pS16KWz9n+0a3Brav1ze8Zt+Ff+O
R//HN/5h2zA8+28mWWNXCpdeP2wRADj+ge3gSwsuIwgElQOLA+Nfxo3Fm0Ghkwuz3PJ/vu2fvo3l
Sya+NBOThXA9y/2PXBsLkZ8zEGiz4++//xVYvucCYQ8cjpPECIL/Xj5Sh5S2ZUQTNvAKC8bxQJD6
AnofCEQDjDONTYTA+rc2MoiulMUjAtLA1TJy1hiQ4et0ebPHe9uvm4xh+b/9Om//eBV/KTp1i1Ld
Nn//q/3nOoGfF+dbJu4Uz7dc2/T+W0vCwI2a639vEzcGKo4htji40LQ593/EXNy2Zh6+GQv1K174
W5W+pVcBelNePk+zOR1lvpeQRze68p+E0GjL1bBqkJ+CaM6vZJSjXnehuyqUDxUrbDZyIOnnZgv5
UtvpboMxjsYhpoMwg7g5NWO8txpkJZ/8jAEadOs4JmodAMv//KG6qb6Kh1Z/fbWX9+p/Lc/jJ2NU
nURx+7///Mfmjz8Dpl7Y/X/6A7tV0hLJ+NLT/VfT5XzrH+3Jy3/5f/vFv3z9/C2PU/X1979+ctRi
OH3/FVG68++fesvDkPQ/Pyxvifp4/xi+/o9v+ae7ibfXdsDX0HLPm47v6Y+nxHKpC5A0CLgBTmOH
0eu/3E3C/ZvHUwrJyKH3Wrry39xNuKKcxYfEM+TyZQxT/8lzQjfBnx8UTy6PKOwUjkB0aPhLn8G/
949Qi8dO1Q8m5nzP7Q4AfcO2eIiqgkPDhdbs1NjH8ATEJQ0bb1cLu6R9TujHsSgD8nCs4gs5Z8dk
v1yDQxjKYzBiI0oqgkRFW9F9l5jifpL+C46Ts2yscd9AZ9lDO1yxEyC1+n6NJ98AQFHEUQ8vAQm1
C9xPhC1MAFXzKMvB33Xd+Iz7Ua51aMbGHbAtsLEYbKFDVs5UfNomhAUyAeKgva4i7QzgAmx3emAn
6R8qx4+67WCX/tkqcW5aIWeHIoR+x02sJNtLziE3BdKIU706ov3o3PgMbYCJAbnhvgP8QqacVENX
4cx3wv7MP3oLjGVHQuxOAoNlpgKjJYm7s5wiTv4Uo3NNmWPaxr7t0STOqcCTwCwrQ0FikSkIgn3T
nrSZeVcJR4v3mozXMl4t16PpPBS4aTmmZsOe8j4gohwQt4Uq8l2cm4dEpgJPu9tJPAdTsdMD3pXh
Z8JgJclunPtP5bfDXWVNQOemiJA5bNlrjw11g6+725qYR1dZEz7xVIAyqSogKURXPMC2pLbyuLmd
g7Y6IgCOR2HGzY3AELIaG9DOBmk6WCSM9oTdRsfUaLtNTcjtkabPolxVfdF+arqxdrA7xOuseuc8
ebH9hm5s7BnyqUPM7+/oM8PgDUwIiXqJBTGlaotq0zqhtwpCyGCmdK86JO4VZ5t5JPWkORrH0EPN
YZgOWNWqmK7GytGcCtC/XEAJj0NCzNxvS8YcqXTvlB8bB1lp0qvEzrkkVNnZnxpOXq0LWTPv+B16
1kgSrMnlZwmI+NUH+XrI/Emt54qcmINr7zHt5UgylyNw5tE2EamsPMWRpc9BiNmeM/KCpe2Lax8o
AawGh+Y+LiiBWjrVjB3YZedqKE3j7JG1aDYqarDB5pMr9qHOy/dpGPr95BomF+CZ66M1c8Sxax8i
qp1yLh0C7azzIMTMq9v5aMVkBNPZx47MOI/6roQTKozLlU3U8DPujQ/uD3tZTOg1aTMYz0EuCpLy
wbiHaBu8l0VTPxlO7DzwwZn5pMgMPnU23pEhcHcgm81VLNvmM5rhSZgpSASdwRR0dfJSKEoi3MKl
Fc70m7WJ+L8iyxVfDbXA7B0qG/lqFtsgsPXOjUxjOyJytivTbGKkKzuW3zXeuH0QFM5ZptMdycII
71mR3BUukMzlBtnFMApUeWgMV12P2jtVrdJXOOcP7VAXD3K2KsZ58TXtUg9pULxz2ca5UyOFe226
0bh2+IX1TPcgKM8lo83e+ZhdCku71NH7uKb0ZB3Y2YMwAlmu7ERc+1q8SuI4mNxFurMLsztQ5HHo
pXrPmAPvrKIU12Oew2Iy5k9bG/3H0AO6w1dQluUeTxlwZhyTfhjdxPP8BEt+H+LhV930TpvK69TL
p5AJSoM+vfNbVH9Z4uH3mq0nzb1LxyQlR9G5NN1XkfefQHhxj9QDYOc8Qh6qb3wm1G/QbDnBzLlk
Cj7GX6FX3QexvOZ2iRNsNF7KROzmhhZl8nmbxkvOmK+OXmy8Gv2Az9ExaM9Naub8jG+59ld2E6/L
Kr7FonGyK2nsisI8GR0sZQeMj+e7e7LCFDPa1c5IonRbTzbLhZRcYCvngZhos8/TiaVRijl5HGvX
/a6cOt8ZMnqwnbBE/pjOfs7vL6YzFX0quI5aIDoTWFqGTXgOJ4m32xGjh3IHiHPu/K2vfjt2Vu3s
mhoL1oyLP4FVpKSOMgqvtE7Ksa6DiOlpZVAq3FfBfNC5e0UGCy7InH8iKH4RmNq7VHnhIYtRxOpT
gkZJkt7grOPGn1BR6AaIHv2lp8ZExYmdcUs692KXDAnigT2l1fIrDJE0icff0aL5qPIAVhHjLpRR
67UzeJ66JL2hMLU5jDHeHMltd7DsrRlA1KF/6zuLYnSHrPUomwF+WEJWSRN2z9Qj/SH5C3ZzrZb6
yHIvE9Dj0dwiJzucxxw3oUW6L0xoaPKMr4Ua9Xh+MpWsVhoOKLttQcaLY+dDXBPkmAgmdo3ot2Hq
50BBmvw+MHjTbM33LmjMERWmbfcCt/Knr4NxlWgyGwgd+vfc0KpIVKvdB5ZR70tJLy4N1EOcngdZ
twEoEI8P+Dy3aNBOGww7S6LhE8hCZgsXHsK6ZrL20eFjfqhq/n+jzSLvILt0PZf0iUlTLb27LqYH
1egCpJGWVtgObY2SAbMgEtmEZP3rfgslboniZ1jKEvT7GXhTFtBR5LnMXniz3evUr/cWvsa9UdTz
GhNLBiiPm7Fox/G9JiEPRbS1TWxGGkpv1NRVsfIwY44neGrS2PRJ04+PymMbPNF+mtVbS3ktiBhv
ZMB3O6YJTp2MZpEKuh7xFbVLC4ijSZgcop4Os658d7t4WzPBxYFDcANjRpX9Mms8ynFvRmvmky9j
2rVHfjG3ZkMRD0iSoIRkGbv1dviJxsHDcLJNAIuKdZsdAPRubyIbirPJ0b/qpysPcXoTjuZdRbXC
mvqAWyGSAQIMO2sbAj2e+5qfscZmHWbq2zdBgskyySjqBtbMW2jC7JmDcdNNw7ipYS6nHtYZwM4+
9pgfvOeWWQY1I4X1CNOIZ9OzDVaVMt+5g/ExlWN645WN3gM4fC1xk626JojWlkv+yiCFtJpK7ymp
pwt+tPYQ1DaCp4QDlBtMaUJTVUCw+JQ62NZXQzbNm9Cd+iMjFBtt1ewp9iWPucmcaLhkRhSfBWw/
kqs62+NT4qtN8cteaHDAFnHTczVLKIYd2vCqxAh47eg8p3fUSJ8HRmdnwm/tQy/dN0lFyq4ufONq
6ttvbIq7uualmHwkDTX0R45h3lvaCLkNUqeFSqbhyZRL15EmDseMUrT+xvHGl2wK610+ZNFWR/Rd
JVMLPsZ7dRkRbs1oSh+V4oHXJSgyP4ZQgrmYTZDu94+uDhNagyhmX3sSMZGKz/69xtPUckHmcIOm
w8ZWLRoKo2j8nT3Yh2DlokoxzpgVv4By8dRnEe/HNv3x2lvDmGG8B0Fg1Hei5jQNI/nHn+841azP
Zbv49m0y85j4E/CtjGqQ+bD321k5+rthxHe2s6LuNZqSqdsasUEuADS+oS7+T16g52IfHWF6mXfm
T6IAC0Cjd4qGo/zWiCZbvDW2OR5rN7Cxj2klpf80mkbmrO0WN/i1qEyT+MLoTPKrKqKBWAOuoxBM
ay6Hdo9QOfwuWyhEJKLnGYAwXJymfPWWqMQoIhtPO8lOgxbkuE8X38HcxifDcpFD7R9Zx1gUnuJH
7Klavxs2MHzww88/ghDOjTl5qhadCF77SD0PKxlDIJL9h3DRlWazcU6UcS3lD4vs1PxIUPAEkKPA
FHnnBIscKlX+I1kNP/IVIJb4sUmqZuNwgdw2DAE74rY4cU5dkgvceravDxaVyUwTVaD4WYlwsOGX
BVCKmX/i3Ze0JzGmodEYIljtZcOVmKsUBbxXoXXtelPPncQydH+0UTAfsf+6HwEscZN9T/hwyGYv
7bY2VjswF/PUFMt4f8ZY6jmYPm/TnpjYEQPM4pkbF2m9jYvmrZgMeklKAvUGTc0VPMapSyrrdYga
g4mx9iB7DwXOp42N8Z9500DgqToQuxuNe4C4uCGwuPrNfZF4dfAiJHlCrndTYu5IhxvtnqfLJOnl
dQMMYrrKWwLmbGrAQyx8QJui17WxL8qyKNj828i7SKFwzY3CivMtdpwWyqdBvGCVs2bo39RzDuw7
FDZItqTRvcpgDrPjhQGltXi831ufhRcETqif/CSf1IZNQQ2HUIf3ZiuARMyTTMYLZrfmkIzlLH77
du83e2ZmJsz6VizoD9ir3XSe+7S8Nlq2P9BshgdjmeE+AzffoA8g1n7/bDQtBe5pOo7FrVkPWPQL
NXExttOEw0BbMQxAk17G1yBBcai8QiXy7hN6oI6Ymd11u+w2ukkU99g+Wet+zDAuUemRpqjPjb1c
7CyrO/qzbd7K2sxuyRwwRBsC3lddhZg3W9OqfwVDKG6D0XF+hTE2vVTz+RSdic0oLsJ4bfHYrTsR
qNeh99IbkQCBWputkXO40m2/8ZkJ4OOfRvM9yD160kzfhFtXyRYbEqfwF+56LeJRPcrmVOFnMGFX
Td25HkHzRFZT73D0UFvh1SKENxTqNjj1sHPyTeX12SMQjfc2s7xLUgZ6V4cCW73vXM9W321z3oAi
6i6M/4dVGqd34BvWjNir9KQkqEdusSK/AaLwPdUpslRUZsFuYnizHmxPbOsaqnrfW7S0+bbfvRsO
nNr/XIG6JJ+6bMrv9s9y04+E9C8t6v85nWppuf2fdaqHsmvjvzx0v9//rG4t3/UPqcr9W7Bk8MjV
SSRKpmv/lKrsvzkuNcf009oIvmwJ/5SqhIWK5QFtFsImA+MuUu8/cnh8k+/DbebzhgYr+d9/IlQt
etSflCpJQw5qLqKY7wvbQVtGSvt3paoQPs7osXv2dWJsecETkWyLFLKJ3/WGEycuwCFgiqBt2lZW
BLRqezd5LQttwu50FHnpqisqJXku11he1efYmdy2V7gNgvHKnrR/Z3a9SxSYRnbMeixoVtjgfIbt
T/UytBt6mUwAz+CZegvMk+v2t2EqrgojMl+021PyFDR2VG/KygcUQg1tROpYt40JFlmSqFPXbUIw
41cnhU95jP9HwRR9My11U0BIzK7cch2WybHBidk4B6PPxs08SHf8VXLmJRRdjDklCAcI55a/HsIk
q1+xwZsveV+6CS4zpYZ7Z/CH6HkQ6Qj0ZvSD2djRFu7Sf5KKPFxrVThqPUzNTDo87rktBLGjvQbP
Ry9Nuo0adu2tDBi1ropZ+szSUlbl0FZ4HTQh/Eehx+6xYUV77EkWLnD78TApx49x7rGKSXzq615b
3YM/dsGW20109t2ivIEZlFUcYXO5t8j+YGKeyvyaVKJxwsBQPcN1dV7zrGAoKIEtbjSFWPHBmYU7
EHZgnr0Jh4nwtVR9G24VJT0IJO5ir16T1Vi8+srkJCGqsr8YVR0brCNVpjdulSii5JS10TQVpXSM
TVN58Akp4zhnvV/VJqBGnJpUsCciERg3hwC7W6iILMh4PnH47C4JDdm3mTEyJB7kkD+EmMe2oFWA
PVkVzSJGJsRuwOdy9EVtNCua9+BiZbMgZ+eVZfOGozDccJq23mgpc88jmwtbYwCWP8mzo88pvjPJ
TraWi8ki6ChNtIkF4k0XX1gbakpRfWcXjb3mWtnhwTeHpYql5W27RcQERWqamNasWOFQAi1X7Hs5
0SGXRekxQAs4jZ5ZvmK2hiyRRME3dgiD2rGq/IxryHdjNlTbaeANGqIu3fAKp/OAarohHFvupGvF
e1rR8L1inNnHch4PSLAIml0ed3T5pc6tmmpvTSqcGF3et1fV0NWbMM776zhwwCPH1fzQ1BGVJE1C
r1wyu2f6chnvchzut8CNsWtjHF1PigvHoCbnYHaZidULIyb5hnlTKILoiYTXTfkeRlTKAMlw+Vyx
VDlxP4K4tDEbygCbAZOzVUj1UTOuv6n8Ittwskfx7KNYrwWfynXj+Hx45kFxMI0j6Z3qdLBJMGgN
WYpCAtDiNALUJT7ldsFW4oiZqU+4aa32OQxMdx2L8Ji6ROEMEW1nX1DTwQ7fWyB0SG7tba6Ov60s
+5pqg2IMAxZ0FbktgYT+KqryM1ExnHuEGAejNLftVGBoTzBeNC47fdcHxcVzfBCehbULsoYre+ni
3iwz60Q0ysNYXzTDJhihtzhJyG+ACrRuHiiJMUZMeGl+Tq35kHTyG5wqzoYopeGqUgTbhVMdasvZ
0DNj33edEKyl6TfO+L0VmbdkLEgHMjg/c+WvSLfydaX1olsH3aaAXr2fgYeD+cjgz7uPQdGF88qg
+XVt9s1dG/RoyKnglExa64mnC9+AxYW9bi5lZizEdnVntqgZsQ1qL6znd8MHNhKCqN8wRIH8MLyA
f4YV4T16YXyUGUCRSVNd7gaLhcgW4wm9xjljiJ22EMW7bRrVvxupbgHOWET2gD5a2rpN5qo7uNYP
M9InvhbmO18iD7p+NWy9xl71JSixaIJEqwpA6Zlx0ZbzWWp34yYNnqhiNHYRXXKrzCqPsYMJJlKE
eE33KQTssMLC/jkM7Vc0NeUZCgpPOnecIDd3tJ7f5bO6mDDcVvFAt4fSdD9RdZlswyl9i3z3woFz
QxWlucae/dkExQ1WlFuiLm+MOU4mfo/N2POJq/LufjaI22EESVpCbyFVJrswHBdqrD6M8I/t5rcD
Iipxm7dqBMY6BVSvAUID2QlgQpnGbR+1D3ZLGBLbxHDOOLWvSBHQFxIWKJ/QVtucuV9J7LMmPsZQ
pnhseHeOaoqhFdNE2tI8I2YMu+lMu5rEjlYn3IfbOTIYHUSwgHykey81SthBDHQgS7G7mblnMP1P
i1PvaVS6nOWltjoKTQoMQhHsXnxdj2MVsEvkgL8DFlPFPhO58kbK7Ddi59FgZGD33oQ5knxS0CVE
AbX1DNT8ljfjA2k/XhmOdwiMGpSKbW17L7kMmgvpkBS/aSv9lePWyRL/weoc5jxNGtAkhFyJQDG9
Rml747UVP/ugf7nkEl6IUmCCHt36UJOJ4aFqm32R58PLzNzgMrDYX9sct5+BtswgZaml5frxjZ4E
RruqLfDWkU2hcLUjz2yxhdL1UM6DDzIkyh4Fmb8tDzb8sU4/QjO/Khq2d3IE1c5LWp/vXq7xrgYE
I5fQlO/65MvyE7iZXYeCv4ZFbq9teEoXTXEXAyuf7LYos53oWFkgG3G9suhKaqyweBNQ+LbkGIG8
We/UAiR7oCHFsYFpivpBj40/ZYi6tsb4H4ovZj7IWswAJjucaMWS33QqvxDt54ZuNjU/SAh0zOst
8VgUPc9vL6EwC83FLfCv4NoQaqQafdVjCN9WtR9u3KgzrkmMQGY0AzjgCQ2lZX3bC2u8hGDuzkBe
uBtKcSsAC27HpE9/mYlp78RQ4+nJqZNJM/D/XPQGELPjC+53tBKfdEXDegwBTA/BN/o7ScVCmmhT
SkfNqzEl7toM4voevOBDEDBPd2YLmje/swcu26xUU0fhchdn6Ubk4/QoZY0rzpZWe9vFXQwjzrEN
vRoHWiy2nNEw6LbwjnyVBJ9NS7AvnAUQ7g4qUmglnyZx5QfC5SgleX1NQEDeznXNMhiCWVIhzUNZ
bqxzL4/W4+Sc8eXkePPA3VTxU4c6DbZ7zM95gSsti49JwXLY0Vr+EDMKfJjt6ldepD34NQHFf3Ch
a9ZiOssQt3AmveEoJ/2BdsMt1qiLQwLhJC5oYm688qps63blM28UNCl7GBF3bVoWWGrajhNB/xzo
d068D26cvU0kODYVOTwHIRT+GZFL49KAgE/mwD+aMbw7o8K22mf9JhTtdc4sjujRDE4bQyPPPC7e
TW9gPMQ2FbqpCWnXtJLqm79PzHvVznJ87f3MokMZHRBJ1Snx/T5Qa10ku3maEoE+TKNah9c+kuYl
0pXr/lbcK9wTYAB0Vo5xw/K3Y2mA/mvigGZBtDT/ueZibUYubuy+cXYkctJzaOnxPZylBBvLsLDc
KyooaoS/3sfi4dmxtx1Hb7gUCvDXivU14TiduiKTZGinAhq5wVhkzFjNG9/78DqQsXvPU4nMdkDV
siHjyu4XLsjhyCVlLCe7Vu7FjHStjiUA+ETSQ64ZcDkkdtjEjcq2W+s6c/gSnwMWtQAjl/KJCXn2
FAlYZZbtOIcZWHdOd73VNN01UUEpsKDgcZEsSV3pcdJQQRysY/LRpoZUDQv0MjUBIVNYUk3jPUZK
OGSUebu8LzG444eSKruk1G9F2wp4DvvRlFuqfxzYa8YdEZYU0LSf+89tl4SMdsOs3rOTjK9Tkfjv
oq11+KKdrt9OEpBEQ2VLMvvRpp85CLeNeOocwl/2/Do6I4QdUA+d2XWHWEc4TaWuT/UgsfgzCPRq
dkXOP9Wq8OXJHjKf5BTTzbpoXzuLYSz4VGJeCyukavpNokuxUq18gb+Baq7d4Xrs53JP0e3i7Nf+
1rTMcD9llLZ1PQjqFvamJBETZ8Le4lH7mr22OUJPtdCnu1YdSlFfMJ0SZJtpkHBriryk5gF0IPVm
+VweDDFH+zSQz7zFt9jg2LDig92aANlT7ykuYyqiw+GdnNyZGG+6YvEiR+C8Yh6u9nE81BsfzMvG
Sjv+xcZ/yQQTCXpWUc1BZufcJHjWGOzqzNsaNreW3rlD3Trldv06G+osVPNqy/Tez+er2vZu6acH
raJxAVoIT/6cPOdlxZTID8NT2begYio0X1eqb3Cbd6nBkYEQAFHBBejgUj6UGtXSe98/jUnenfqE
Rg0y7MwWGHxA21vH1rSMCoKVIhW7xnSSHgjdqQMc427TTy1Mtam9sSipXNmKTR67M9PYZnznomlu
yTx9m7nalUFkQF6BC9CZPqfSrtVLJroDy82V0EErDCJcCmgLR4zLb31dXM0tZS5FEj4QmUvWPbis
82BnR5prNVJdfOtWet7nngVSf6Bkh9fJCJdwYxUH90mud4GM4g3i4Jtu3ffYrMdDZHPPWkaL3IPI
rdlew4Unu8Qot5sshsXKGP/NlOxYk5mxlGbQbXMolXdV2LDpZxVsRk2rUqwozC3qewcgp22iv/K6
iq3D72zLmBNHiOHGRyKXpFWwFQAmGz/ManqXdmVvCskU2lDS2taztbVnknSpCq/TWR+83jvPNlG+
SEm9l6Aar6ZSLvkHqDHYymliUP1LbFh4PZZ7YwxXYR1MCfca30sowYi+HS6FO3ssX2wLtlDHX65n
EGFAOeNzamsc3ijMXTLulQsoMZe6orqBbsYFy2ab9Xff1ww+y3LDCwxWjmh+I9ESqITMaU98Tui/
cjl19O+pkbx2FVBYlVL4msLSGhrm6QaWnSROL7xHr+YSAidp7G86TeHv3HdgSmsV7Qc9FCSU4OPx
krcuGLp1XhtcgFKCeqMPmDq2LEx4drsdMRJhKzezA/2npGeSeFgZY0rZB81JhwGr+9G2xE1J4el/
sXdmzXHjaJf+KxNzPXSQIECCl1/uqTUlW5LtG4ZkubjvO3/9PLSrumSVlyjfzUR3REcvdjGZTAAE
3vec54CCT6ONLwGp9NUDOYAcN8zZWXUthgurxKkSyfZS2h5OVrFkoCaeWgm7/yBwXgkXi+lgz+sS
QPQ696vuxrHTcJtiQNt0VnSWdiNhClgV+n5+lKxJmyKY2m2NuX/rEyLKypcii51GdjuJY56JFrVM
hiC1p0m1B9UbX+Z6gZ2MEEQxqaccwUI1Pxi2gF2acirVRrnOXQdeIsKGla3IReAp9itPTpd9ae+0
R+AGqoplL7DyBIbLkawJY/KvfbB260GHF6YxfIir7sGgCuRrnD80EAF8K2xLM9Q6J9zXPf99MC4h
oIfXZhEiJiC6oMfSuxz+RHvwJxP4nqF2tUhsVNXdRN88QCvcCI6hzVPMxhmV4bwkX1yTenFkOm0T
agcbL0pg2+fXuAqB/wQbE8RlKbJ1R48FX3/xrAhG35AfvrPjPxL26l1HHR8FOyR7+gKy3bsZ23ld
QgTJgQyV73WRYSkxDslQnJOUcadVcPDd9q3yvoQ/Dx8S5b8VFOARrVPImZBDUOCeU0ztMdvHcYds
HFF6GW0pmlibPnX8y5Qc7rIBTB3MSIZ8IN7o2I6zBCqHHQzBUkzYN1aDG9rHM6cnP7zGEUqCT9Nd
VyM7dJrrGx145z0SuLoh0zaf35oS8guwUWoQI6Hgw2VpTocZbUBBFb1k8xLOHuVGqqKkCVCtKtmt
+nNz3bInRmOKitPBlcN4Q9+uwIb1m3xkGWgafQl7gupDY5OPKOfgSAzzc+bBR6qafDuDyMiDlofI
NsvNLj1sDl4ASVTO8T2rKIhbE7HG8Bz2GKJ9rLn7sQ+upV9/6msHEnOHQzF9Ntvx3dQ6YkMLDTe/
IPfM4kxsyOECYU9/FrnmA5cNWIL0uvTLTUj2AmcrsPSwiT7ZQbmnHXsWZrBPta73dkEKViyHLZ4c
wjsjD0kcRRlrqB87UupYkbLzPq0/2sk8nCMtvC7I8VhJuMV7T2FnGpHBu/bEhkrtsjp/9PL6nU7c
81KE26ziLEnmVAasttrRIrtDNZ/tsCciS81RIXRFBUo9v8bzufUaYXEcRmTotp/LBnzk3GGid52A
Q1mPkCy6mC20rT7qgnagdNHrK9H2NF3cuLsFZ97Xw7oLJ6feF3EgsgOtQrZkrdO4V3Y5Wv07HFNA
N/KwM5sDkx32hzFPqflpCCkxwUSdpwMG/qGh6BizOwvB55e4Gr2tTbeyP3XwMPe5ysiwLSXB6XQ/
Ke/Iaul8OKMZDjcGyV/1sepNF5YAJ4XS246Fqp+JMytQVUm0+iHb1eGUDOzBNnY4J1jdUxud2Vk2
k3JygXo0sz4Ce3qiAoHDXi6xlndja9ZoIPijBuuPPdBe0lKCSKqxsYSf6zGSGyEHxrnfVXX21h59
No92O163CRijY69cXx3g8lG4kToXb2Gk12j9h3zPPlRNe9VqEw+KWYEYiVvkhOwe8TNyKBuSc0cX
Sf0YJIuBvqDhXRMEnVOWx/3NJgHcck0oELnw62Tq3xVlyxE4r1GGUH2QZANQu5vNS5Ou+01QYMrE
Ok/HYpWrIaV4mlPcpyYBFc3Nhl3boqlES2cjZkQsSlRTYZIEb+eOFV4jfAphlGVZFxBM0jTnvaiC
LyETsr6qc7Letskg22DDz459Pubghwa0I6F13wdd7gKurQLo6Q0AyWObRXo4d1sKjm7eNSsL2pOR
94RQVbMdH4vSyo/knVtwd5IlmltU4L+xzDZOhsZuukQ6UK8qoYxkS5MDr5h2hZEdhiAi7kTlFuRu
t3PzVatc1RHOwLn9OiHXjjKWhisdRwzFJfRK+3ejavRHJOPlkgJrxfY2LMMQwQcCWqIe8tbdOLOc
1l4/E4xl1SAAXI4r4hoiAQky7Yg1F/xGCOlJTHvaGeMq641sQ88+QXww5xsfpOgpogt9ELa+DFXD
z2YxG88sMfU4fZpk38Uzjbs+KM4qaV9GgZ9A3Z7NlTOnj7WPQRTGV3sgfEGd03YxN7BlH6phmY4G
eIs+QeiaQsDf+QmLdUGAy1vUhHsvKey90yVIfmKc4WS3+vAlOo65iELh4U6H3kYUREL0BDu0ujGN
Jl/nnja3lt3IDToaQgBcHW/zJYJ6doKWpgpQZ/IT1wvZ5Lk25u7eauYA3aSKjbPSGxhNtZvepLQ0
135t1gd7aO4oDTfH0SQCZr20y4h76mkDV/iL/NhQb4VjNecZuIXt4NZLaSbvz3w5RwdPYHsyhoOo
8QzQOYXcYXW3RaAvRNee9XVHYqZB3r1FlvmKsCC2lfZ4H/bysy3C4aoNAwIC7Gi4TImDhuOFEL8f
Y9D35DbQZSNejUD5VWET+RySkcPjo4NT1tUeWi+R7HRdvIEc52Icqm0HzmZNYY5qDXhcoxv0QXAa
IN0k9XZRkuW3SPfaG6gp507XuauxZQNDhAbBEfNUbZ3SSPe5PQQH2k7NfQPWYReIIHwHXvkSV/Mn
PfiEc8vhLKXGuAM8I/foa+Qnn27BloRCausKtaHbK351+Ihb9OQ2koh+OtqQL45Zj3PeyWV0Qjll
YDoM2iPmy4eOJIAD+XUcfqOG51/5BvyTktdHbJdrZ+m7la4H3hZJzZoQPpKJc4N3eAjdY4N6EClE
SvEs4ke/oqFm3mQVEMU60aS5u7axAwQ37KXlEuMONzJjjQEW6GMPTPLovExwgXctvZTEsODoEe7K
KSh14cPiyfTQdnB2xqraNNsgxTFRzqOzVsnAyqGzqj6rGlaY3ieuBWTLddfMKeE2IZsCqjhwULa1
U2t04DTkqOTA7aWVydbPhLwi0hBs7QypbRbI5ScH9jFRfhyHR1PvFZ2cjcX5Fph+YsP2x3hHH83L
nl07vw/tMWZ3aoS0zdxbs+oIjQC3isc1+Fg5Bsb3pCRGDGfjB0Fu5xZ6mbkrwvDeT4IJWoIlN3FD
AyX0XZQkHP2ypZ+hdkOsgxNw1hTVicrfsT233+Xp4Gw5LAZ3vWPfjEn0Ccsb1to+v8us5A5NXn4o
0vwj2WDBjY0H/AKD/rCcoWdIKqI758hirZLWny9Dk0iahKoisG0SgbwkGlaLUYFzblreAuaPN+Do
6w1ykCRdqWHyH+aAMytAEvcMuUF9k48YQMGWJ4+5YFEuBBhz+HSkqjoeqd3tqJI9soq1NcBpdMxy
3OkqsdaSgA428uw2VpUKHoNwuk3TliKSaSjYcMrfESX5nKVmd1ECysCjoza+4RcngNbJOiDEeqQs
kEmrvg/qJtvMOPZWiVvWa5KfGlaQHAdnHrJhwpiEhmzASeCMlGw4SLmFRQJ5y7Z1QCl8bKS1VW5/
nQZjc2PV3gXwlWSzlMw4oCYPFJKCc1UPCSqR1n4LHoyOQlFFazH2t0B4znJepBvF1uNAPzzcVKLO
tk43Y88zzT/SoIJk3xV39TRfljo6dnn42XZgvrVlhXEXiPz7CMHXanL8YVVUXbZ3Yu1cVe10aojO
KddBQpZv2jvvgIW0R1xB6lR0VbphB4ek0kMavPJUR0ZYPthH3/aRoYqYWLfpMoOeeUwVk5+AA+c9
jUQ+xozFeWhkF7XB+gdcur3w+2QJgwdT5DuY+DGVPCZTStaQ64z2oa2M+YLqp3cyIGKuUfwCF7UM
67KpMB6jQo6PwJcgMyTa0Tc6oHYM0m64Z+K1i4l9WKbx+7IcTmaR3zMa7kISwCl8u08xZfQNchSU
rLXNtrbGOtwF2SPkWeOW+nx2xY5pQ29xeQis/vVUgbQZSv9A4LrYWj5ccUMi1iT4Jntqp/Aem8tn
sntsduvTg2knoKVIlRaQ7JzxEOoGM66Ge+Mm/l2tUMijrT9EPO+9hYTqiEEF/kHlQdCZmw7+Xtg/
49toCd2hRDNyp5ciCmeqiSPW5JyjDesncToRRpsbd44D4E3RSFgMUZTOHGyjXkXHkll9UGFORHwG
wIE0+9g9Mn3stRUJdZiFU13kdvII4yU4mrmu7oyWaBI/nHCmzfMhdjjVz01e7kcAH5tZZnI30JvA
ZO7YLG/A32KPL7ZwGLYFeljSkaICa61x7o7xJtSEBnbFu0Z3d5mQyVarRF8iAo0vVYi6eWiiM9St
Nvswwsd03H2SHSTFOEbz2Iw0wua2pozc0O5EIBqcCxjgiMsfazIrAH95F0NE34aY0HRBUtlkGKOX
IDjQi2BhTIM69wmoHUEcuTMzxiKok2BCdVnl7MrWuE1oY8XJ9r8Co3b64qn8mbzof+bP9dNjFH+r
LvpPxrsy32htmtLhnCG1kOI/ZlEp3zAnlMKniR0Yf9zf2iJpvdHeIvjBCue4eCX/dsHZ+o1NIg7m
Nce1bdvT8t9oixA2vfCKurYS5GRZtoX7DVkRReNvhUVkTIbx1IUmKIsiAjjrGx+MTmZXLx7Id1yf
1rdOuy8fI13uFTmUFhjxXuuXvN6ii6ownvq5e+RUA0wyXySdYhoe0J48D2IoD30tsm2J1/rkEIR0
GBMreXSgGF46M2+6TYs089CToEcQKPs6lJDV2c/vczH8/e2c/XKbysJdZdlK24iulq/x6fGW9gBW
Vuv/RCzykH9ysVW2bGgEICyFDewF5107fg6QfV9GuueAjYTsF75Ya3kC//howU+OzEwqZb/66Bzz
ejTRI8LvnqS3AwCGhzYbzG1kd/Vuxuy3nlFtPmaoGVZpaLYPRUyyq+zi5nKByeKfmY4/fxjfGRpo
BCRDjZtykMB9+zDi0NIWeTqcN5EzURxFX79LQYx/+vcf4ynHWizTdDGdVx9TNVabyaYdt0WY1ccY
r9NaqaHe/canMF+Q1iHYEzbT8+UvWzglagMwGtsonT26EaWx06b/9PMP+c4od/A0myaNOc4kDvP5
5YcQKo9TEebxNo18+1JCcthMfV7cisYJNkh5WsxsMv266n719H5nbr2SBtqKFUSbni0c00H4Zi0/
44sxK+yG2OreF1sAgh/LpIhOsxbLyykPPmKCAV4FVmXXZJwgPIRy9z//yv8YJMuns4Jw0rSEJyUa
yJefPlPpHpvKE1unT0/KK9yT4/fd7c8/hOWQy3wzO6TEYCMpYruW6/zD0h6AymI2Ik1B9T5tBupq
pPYF8RmRVWS9TEEQf/C9iQKDyOvLmmiV/SwyyRozp6BRms+eGNuPFC8TMCSAgkgr6qGuBFhPD3Rs
h/MQ/OJZp6N4l8BuFiQ6ImHwZ6qsGCLjm9zCOEWtuXM++FhVgYkkYDV11ihY5zHall45i6lUSCRA
fWB2dx0YboroFMFRUaY3yPIHwnpq5wOwv3kf02dDaJfGf7iVNN7Fqph2fTf0m4mfGSMDi/I2ruDv
S+K5LtOaXYA9TfaOzhAuqCr9PAVN+blT8aW9hNl2sWYTgnSr2KKf86+ysSA0iZORC1Ii9c7sykG7
3/b2/DxLemH4MMuz0B/iO7CdkKkDI5oamKJIJgOeFLbksrQ+dEBdtzn07t7lgAAklNxAQm9IDMoi
/DlOiy7fDfod0ZEcRYAJ+7ugIa9az3m789Kpf3DQz2+iOPM2BgXAKzPQHGlSrFePgTUZK1k3zbCG
Y4h4sZQRaa3EB92CIurfIyfQ27QCtoKeWqlNxD4SjH/AcSlNqHqV1VGQzXJw2zw+utKA2FIoAz8f
PyEuv/F9iJ5k69i13KtyDA4li/iKt7R1rI3COS6REmhLdQ+CtMNVWWCBgTBFaQSpCUIaWhQWEJS9
du3dPNsevgKjPcVxB8R3IJmrNYv+UEgUemIY8IP5b6fOuGXLOh0rkzzj2p1QlBa7GZ7zRaesRwmv
c41FiDKRX8oDTkpKLtCBL9qRqk5IkWWbpOrQTsl4FscG4pUK0aRLnpjt+HilOgZT6a+yvLsIbVuu
uyECMIazEqByF4knSnftKpDqFCXNbYxmdTsHUXn0isA7ce6mLW9IccwLpG1FckVcm2K7avcHUBUf
dUyTpPjU2ukF8Ur3FN5rtGEkPpj5ewWI6khXAJeIA0rOoru2EYE3rIYQpQwkC0IvEqsH1QMAibwu
MHT92IxbBLsrhacPlw6sJyneFkp6B1g25sHr6KEQStDt0GUS/9De6En54NrAUCehfW3q+IrGvsBQ
J7NtTDzdqkxQDCF3iJsr6VvUSS3v2GCr2uDkmm8bA7dyWPX+ya+Tp1E7zR7DTw9aOey3hHewl5ad
saJImG763N0CqF0aT/DEOIbQhy6XULbCPp+q4YAK/0ND+u5BR/n7HG8bBSVSg+YcwrSt77yi6E8i
Nb0PfQeGMzbTaxr43inPQOJHuHQ3FqXIraj7Z0KUEdUSZyxUeXKoAedJ9Ox36DkbA654CKcPzYiC
oj0Hd3APLwqFEoaiYLnyrI8EWhClK6ZHFMHTxsj100xN0sLtSDNaCCphApjq23bEoyGLud7CjWOW
SZl9CihSp7Z7HlQwxhKvIPB7Lh+MaHw2tEZGOYTzJk2Ngxzc+aoZjU8GniXykBeQnB3b0/XE/m9V
DgBaGVUojUyGVtv6xm50mid/wWBnNNwGL/xo2OF1UdQP9LqqS8eFcmlkDXN1WQ8ndRSK2CQvGeM9
sqR0Vbke/mXKmaWDLGmcbqw5PVrVrHaFQfein75Mp/Q0mgWRFLGtWBpA8OCKnkXj7pu6PUMc9YSj
5KxzO/sMjRXQzGx67CuDbHiUnNQD001Rdg91CEcnaaYPECivui7Lt9VAp8islU/ZMZdPTmZiSKIH
eyQx9C5v4vcT1clf7en+sZ2U+L3R7QtTay0o33z7chSON7rEU7b4qKghCRksHDUVka3rFmW6Kypp
vStVZl3EcqIyWrb1tsvKrkIV3FPbSL1GHyuvH491aZQICsUivkSnuBwb6SI/x5EeNz9/1Spr2aR8
+6rFZiDYrdtsYCw2Ft/eNDZaM6lQGm89g57PLu2GMt8JFS0TWeFOQgw/ph2GHFVXV0GX+M5hqCfn
i6qqxrCYELGz6QsU5LuxbcNbjfpGstY787ROs6J4GprOe/TJ+lU7qzEJ8sQJ9a7DfvxHgOZYri38
f+ahSasJVSYprB+nyAufjGjGadogyWB/mAcEIwSdWsB/bfZoS8voSGV01Cc62dMpKlPIY8ibLRwE
rs7+ICkkeexoKgW4PXXLB8foEzYmCXQQoUlTJTCb3tsTUwbSoWHWJ1MFiE1EHwaoAkMDmDLEunmN
sQJ0k29i87SIa87OsNYOaj3NIcVXrUcqYgYioqtAjvrWLNs53tNg7svjCOPpkfo4nFK3c+ZHTGQo
hjpXRfNNCOIULEVVl+am0BwVsXoNFU0Yd6jJPGBXCSMSoS56aaInPlHVq/AtIDhDwl/nLMbSb7Nr
jZqfhBZsq3eqyQCb0fVOTvA6bF6OGDR4mAZ+v1WQwiw3iHNxOX2NtPVLKa2MZqGpBvCmg3ZWwjP7
W9sB1LdBbyLJeREUOJaSHtiKzAz9bJMkdXYZiRhgnUEgAFJ8AX7yzDbdwdvW9kDNLzPxn+/KEvoW
stg4eaBAIxbhSu8lG6MtSAAgPAFYLOJiAg816XfTueeS7b2rVesfaGdiE14AkRMnHp+CeC3JmDn6
nZW+x1gYP+MxQcyRxQHLrINA61m5ZL2gwQsIPRj6qSCwylDRZ9mkvKKyPs03ohxT3Cdpugigw4Xq
QFmYTOoa9lbGLqSX6AJiyosH/t1/7CbsXucRzkC6CoLX3ZWDVimhsFtrn+6RzBvrLKWvjwQrN8ea
0D+kOiCwG2RuGyMQ0RG/TD/fQ6gzUAdxwH4wmiKy134IHmeL30WexU4la8TxFgXHDlAGmz3oOPa2
JUnrjm4dr5XC9ce3Q08FfBPyRqN8owZBvZexcINOi9TaIAkym8DDkNZAqaiUr7FOWlukRCjAUAia
4xo3ExFvdPYmJOqZRqM2uUn91imi9n2IXfDGsebxPZcMunUSxsmnjrPnI9yIkdJgpU4M+5pQAyNa
WDnCJXjURCR+jfovFwjwM3Iara5GjF86ElwiLT+cvjHlK8JmSAtgo+BHyLJayDT8GA5pJR0u3U2K
T/ZTE1G62hh+RzsDNfJAR1xZNS57kmNuo8Ct8U0aBfvBiOwgb8dryCX2ogziB8PQGHtUVHcRR+S5
v4DaGT8aDT0XYPyC1zCkhQiMZNUY9xahIuN6Kq2x36ZW1dNRyuDAryjKijNpqTa5dq1OrMfAAPu7
nBQucqrbNu/kAUdgNbTUITPtNdTb0MihRTYJFsCkLTuEZzQnB5sG3DJfmmoFdb+/xiYy0PaPsLnu
mzbz8F/5WGkXvZ/3fjZd3AoWdU6kymEHJKKbnTBceZoUxBXenvHI5ko/KlmPd1NNotLOslKzYa+R
2zTXEa3dE6pt9ru+yMoEnWo8s4ih94PK6KARypvJfU7pqGxHgzLu+TgXxhUITNoJXiqcM4/RAYKS
HwzzjELwfjbKeJF0jEHH2SeiAbOZGIcD2ZW1hz0A9zgS51xO1+OATHMdTokPR7H1kcqbvYzZYTFn
SBVxCU2f6rTGE0Be+rzK+fGeWWOlWJUlp+BNa1WmXjVeJN/aCm8KbW27ORH9LvVVv7BI9sRX+Vc9
WHeNhATl7KoRMdiN0A4Kslg4uIR7CGfsVm2bAzbeVEJzKbySpIK1vBquPfZ4T0JkGBA6J6yfzamd
byx4C4gsurZ/KHplX0uJXHZDOnHw1CNJBJ9aMFS9TKMJ9oaBAtAUG2T3gt9BIVSWrlwiyLzi3i1c
N2AeSqge9IIILqvMAV2kmYbDU1iUSGvD2pDIY0vRbNDgkJXiECZ9mxdo4dZ11xnByu7JKV01jlVd
dZXR4ilQDYrLsBLcScBjOaQxpvf1CDINPUw11R+MMSS/EbFdVXFmScs74hzacNtbKckY+cDHH6dy
cMkHijul9haY3k+igo1vChI0eFZGf2p1YXz2lIEjIRHKw3ERB8NeFwEvzLy01UeT5mBLVkYXPCB2
DJHkmVWPFLNedAwtMVhsHYesewJWGvU7h5BqSaMsoK4cuB6+wlpEyR19ev7veQAduU4nn/VqsJu5
36OVTe4IgsLEgzvJDY8agtE1EsroluaYba2FKmgjgmUh9bdMOhoVvdWxiQjYtszHRPbpox0ggwoG
k8atCOC4wrRxgPW6UXjXqpbNU+EkaQvrCYI+c8G2smPYGETlJF2JnzGZdYtMr6Tqhcfcm4G8hMM7
ERkBcshmLm4HBgGDaDl3oUp6J4A03rZOhwkr1ll2GkCCsLfgJeoi8DHAKgzwkXi5RWn6tKiSCHtG
GtNt6qZu7pPG0dcwsiQ/O00wzteLS3oVeQP2XxSf6Q1dc7dZJeNI6o2nCgjOaeAvie1juMAxFllf
5s7JQ4v5b1qPUIpcCPo9nj0yC9JqTyRzFb5zslRyMonDD0ZmOeMqIIfuHPcxhrvB1NUVCnTvth5z
+lR4JTQwI9atEH2wTP0dTBdVrtsxBWAdkL/4lteChDClgwa9nEvtbhc5Q0ueqEG/0SWzwV9Zoowf
x3FoYFBDDdQPHOKiZoNEDxoQPW+RHzEUBWcuPOIPvSjiZG3z4qEfyItw2lJkbd+WsRrrddfFrfNA
ZobUA79OPg9bHaPpa2ZzoHJCPFGzay3hv1et5I2c2ekAH56eytZls4AtIWvbAtti2zOO2bDt7d4j
1QQdQfXBdnvyXaZ4mrzLcmjoEGpaamoFetRaDuSuuGw6NUNcnUMSRzINeBtt+Kz2c0ZJapeLsXpb
xwFKoSoaws9uJHjh0cNk8NBKRqbssHfr1j6qwgBxlkw/h0lFVIOgzwrSS6Qx0KysLa9lmzQkUuQR
kqYv+/b/Mjv/t7KpKf7Y3A2053+9exyi9CWF8Ms/86e1W5KISuPBdLQrvni7/7J226A6Hf6FtU4L
+2tj5s+MVUCDVHFNWtSuLbVji7/bL8J6w3X4Q5tSK5Iv4f6b9svr0xaFaBeUoXIpaSqu6L46Ikra
gkLPEKZSr29govN32O3PAIz/8Es7rKDihV5N7LcVJy22LMXJAmMFRAeq9kiK+gScclYr9bXk+q/G
0/9rGADL5Sz745FyFXWfXw6SL3/96yAxIFO9cUnSxR2iNb2Opd/2J9F1+SNv4QIIbUJz/NIH+SuK
F26rpxgNyAEBAVhAJP+DADAs742llKStZ3KUlv9yoIhvj+VfBgg1BO2CGSDf2Vav2iSzAhsCh6S8
M7GyAmVy3NrdhAYsVx/g+5NAj3BJnCgLUybAL2KjRRie14LUBs/hjYx3PK7WUTYHF0Pt4UQWAzoo
Hc8tvrKsPfGCH2oUt2VzWTZm+DSD5bn87xr1tT/sChovUE5JEfEci7fGAnD48Uj8n6fpc/RyKH73
n/86NAVX+pOa6r6hKQlVgjatcE1G3d8oCvPrUkYzeGnHmIr21p8oCu+NTc/VpcsrPOjDjiv+1Xq1
9MleVocYyRSF2BMyWYCMu6/6xWOgUNmX7UdgdqWDRC/l1bcmLsHEuTcmAFdBbTl5eRxyQ78j0kni
50qysta3TaKC1F/ZdZ+W9UcgJXUBLJJ9s7upU5eE8k1lhtL92l38/3sdW4QAPx49V0UNzuS8qD8/
vhxDNPH5n49NS6faNt84Hi82eoJCQSjhDfp1DFlCvrFcxCIL95Y1yeFP/lzMJFBr03MhjAlhIQaQ
XO4vnIn7xmHpQ5EguKK7SBj+gg7/2aCEV/zDhuW3LUP2VKh8NcKDpVr6olE59Oh1qIIFtx4BEIcq
CKw96ZjmL6QGP7r6qxep6/iwNv3KuKG38SFrmxAX/rx78Zz//CYv4dU/ujYP7eWdN1anTcw0wS1B
qNdAr/Sm4bX+mxdfZtyLx2K3ZVvR8vJv8jT+WFJiOuZB0W9/786Xb/Ty4n2TqsjnzptBI7PW4pxX
of2LOve3a8LfP+irSrGnkLnDXgpupYHztgPm8EgIL9KyPhPH37t/3q8v73/gEyge8BEWvuXzYkh2
LhrZr++lfz0gGfAvL65LehNBrP2bOaU/70t5j3uAOfefqfmdIfOjZ/NqncR6Ec9TFHk3bg9WNqmx
bSoLR6AOzV+Mm2Xa/L0i/+fpv5ZnEMcy4sSR+iZwy/kSwkB5qFVjrUcVtddj4pMxZnVPZF8l+59/
pR/Mgte0bLLBqPCmmb6Ju+5qZjOySn2qpb938VfTlxpEnufKcW/MwPlIdE+6hkbx8PNrf3kk33tU
r+ZvojmduU3X3zSVtRUV+lPExto/ivZez3dFPQMxXsfJNYe2rQEJzKbs0n3y/aPbApw4Ft4nn/7j
z29GLB/6vZt5Nd+hqjRydpr+piMsDXr9bg7Ojex2iC+dINkoMCA6QWyDuFcce/3exW2dM2XTqqIj
e0EBcfPnf1S9Wv7O0qMDSLDL4NwaBQlB3i/u1PrRnb5aPExd+wSl9v2NbYRH236iyrN2eCL2eF7n
kAqmFQGJKwOcB1muBmpRISlJp1CpcvIsgWT/4oktk/17T+zVOpN6WWzUYgKeklF8GoBr8uR01uIL
4AnNcGeOg37vlzc++A9KgzwfXBKu1a8g2iCzgL/Ttgf+coJ/XSCaN3/xhNwfzHJrueMXy2tG/TwC
oRrdVFQVaVC7x2E031MMWyf2QhVPSYGjakv0UAl2ma4Z4of8BkTAfa/riwZfalR6F1GZvffs6FZM
xmXnRe+xP94ZDQEAHUgTmC9DA3YzhClsGZduR1VoDJsjhbI7Z6ifkgxjBQLidW6NH6s+24ZptfHC
8HzJfop8/1Brqg/zfOW041v2BWcmvnFMD+dYVCnDmGfLE4OcQFzKdNX03X6Wi5u6+Rjl1WVeUiCx
RXXwegjSUXoTOR5WP0PvFJbUKU3vB2PAAAHfk5DkNdqtnUjHMxWV5GJDF+0rWIj9lW3lqMzLHQQF
DPidfwKW9Jur4Ks13BroyFG1r06i5wUXjgCtHPSM+w6b/yVEVQmYGtOAT8Pu56PxR6vg64V9nHn1
TzHfoS53IkLLXGXb37q0yc7/5WiKBxFJtPvlSQ4MiLmlEVeWH37v2q82X7LI0ImXdnWqKgHAhMK6
ptz682v/YBaYr9bu3miyuHRVdVpcvNTLRxXexIiWrpEw0fH++Yf84LkvW9qXD8fOST2UAIdOOPZv
KFiexUAkf+/Sr1ZkSosW5VO3OhmVQRR5WtzShZObn1/8Rw/n1SJKEieUTarVJziSnLRVYiAtSkwi
bE3xm+Pm1fo4AowtK8eqT60xnWbDGFeC0ODffO7i2+feeY5CjDDXJ1p4pFaoAN48lNjf21OYr6bv
iG+w0TJtTumYfkCqvnKc4PPPH/yPBsyriQopBHZr2NUnCzvgGoveSYJm+sU76fsXR+bx7VNxtYEC
eWDZSX1LYpRDZJ9n7m/NVem9mquxbeQF9orqlIzeJ7z/VJkj8xd7oR/d+Ku5mop6iiWV/VPW6P2S
erhprCr7xWL8o4v/Y45O4BM1FyfvdFc2WGgHv5k2v/N7Su/VLPXpEnSJrVllqjo84MDCg02KxC9+
0OWH++ceQ3rLV3r5JieCUhHa0Z48FIFI14pdnyZvq4SI1HT+Y5ARobNpf1JxHlz/3vd5NWsbx8E1
miwPq0z+YDxh3fWb35q0BOl8+22Q4dJ1lm19EjUqltCjS1XA1/n5jS/Ghe8+q1eTthURyecokk59
6+aPaN+MD7A4sLX2via6GoNdwjBDUlaJKwpmtb+qpgWnq6xbtgzVdd5jMwNp2d2Ns2NfgfIij6bE
Bmc4Fsx10ocv6ql7TpyGpmJvOb85gF4tCC3WuRERe3sqtf4cjMQjdn37i2t//zAGSvbbB+53BN56
LWVU4SbGIVOg1DrbvTclItQhrS86aEbbtDSb489/g2VYfme4LuXql8OVoi3xwEbVnkYCr4jBSlZW
i27g9y7+ao1whfTzujN41WKOA5VBLG8Df+cXV//+C5Huyre3btlGNafd1J6UDiNabio7l0ObbRpw
jL/1QqeH8u1HdLGCcOkk9Sk0wOa0oyO3LlLwXywVP3r2y///YqnwK7tso1E3J7cFBwh669mZgl8d
dl41hv461lMo+/bqejSmLIrq6kR3UR7NtrDO2yECZ+ItNuxyJsKgN45ahwnoK0ELKLarbYoD+De/
3aulo3BTVlmnrk9z1twWZX3e5d4fvzeuXq0bhUEOTU2f9lTglS5N+Ww2/fPPL+38YE3Sryb34MMj
QkBQn+Ji7FCVTs4qtnOP86qBRDmooRSW8Sg3Sew+oLABAVpZCFxYrM5IIOjWODDzvTf72PgGr/u/
nJ3ZcttKsmi/CBEYC8ArAY6iJGqW/YKQbRljYS5MX38WfSNu+PBsWRF66t7q3SAIoqqysjLXenDR
gl/DPYg2I44jdjezFmhRRIWY7FmOo7ylKFUU67LW/W2ROI+UH2ODXKBgadKDxajRdZt4CQj5MoqD
gR6XXV901IFMCKrhuUOX0JvmXPpc75OCWmSKC9IbzYe1QsU3qiRz8V6RAVfs/KJkY1GH9lDNU/8a
5eN8MBqnDkc5osz19J8KqXigjy7S7rw7K27PFQau0Lej8F/dQU7r0fT6M/+N8qlp+DGlWhM0tJh/
MqI/GBDuxYDAtFTM8wTekEIhtJsz6nQk1Z/MdB8szJedYyKpPRvwHpqSOKWiKPXdVaqX7zTHkXOA
zI7rGpbNyoD/Rm0n0uJ/v1AfzFLuxYQ+tIndxbqoT0zlyZ4Wm3OJiWz2kzl88gkfPbWLKRwaaJEL
T6+pWo+O1GtQima2xic/yXky/Y/14fJYOTfHKhp0uz6RisfC4sN7oWdWI3OgzXt6L/JPfp2PvsTF
ZD4BlarhinWnrm5uVRt9R9by+LVf4GISn+A0eJTkNydwYdY3D/jJPfpk2DyCOvF/f8RHd38x181L
g1wyneuTnujHsZ5/Zbn38u9Lf/T+XMx1bT2b2RgTI7VFal71qjZXsxL6tcPm+JPf+KOPuJjylAWa
jpI2cTJT3T/W1ALsLLhnQT1705cy5P+nN09pCsLmbIqTqI0/opOnzB+P/35CHzz8SxEo7eJNOtRc
WyvgtNDKzrnz1zL79tn5+vcSjSVXxZyEilNWBK2DxPGTR/7RPV+87m5O+Ztj5+IE43sv/fEttvyv
xSzi4nWnEpuT1E4XJ0pF8SvRHLSiSTz/4o2fv9BfMUsLQjyaPd85NYmho2aa7GA2kk+6Zz96Khch
izVOQ+NQpXhytAoRXdHfRLNWfXLn55/sP2ayPwv+33c+Nb2pulqcGn2ob0bQk1SntelO+UZLnTR1
q407auG/38kPhtRlAyc1P63bDZZz8iYczD54Ror6MZiJYSo3//6Ijx7WxajVfJ+KSyqNT2MN6VQ0
z5rpv3/p0pclInE6zmbdzvzIDWbfWO+MzeQYzSfP5oMbdy7WK0/0QIMHxY3P0bAyvPJhSIyvLSOX
fdd54uuNlYr2VOI/MQw3IWNuv/77qZjnJ/sfb5BzMWiRJXsQzDxxmrIjiKit7oEUmZAbPkYJWK36
ekqdUDe2k3w3rR+F9aLbC9SSvQvS7fxPePTASS3RJ/Pen/Oy/7qfi5FuJ1M155l0Tx7kETFNAQzw
0AD6NPvmHjI2BxW2unXhQOfDTVnSehkxPzb2dmpINp8PMRpRfjK6PvpRz3//a3SNWVYtQhTVieBg
UxWOBVg6U1+8+MW8APkwrdlKVqcI6rtbNYcR69Mn1/7gGM12zP995wkwSqp/PXnyVD/+dBKIq7KO
30jOp5t6sciBNs68n9L6RxINj7ZRP9el7t1PMxjxGp0dKCK0HyjGaFYTnFtVg5GGVm2Ot4jZ4zuK
gKGZ9567g+P2Le30YSUn8zuHDddW03zWKfbR47+IEiYO/x0VteVJ05PfJn5TKv+H5ZNHdH6//+s9
u5hpFlmJBneNPDVTcV3NPRURbOxW/gzpJR6/NnLtizh55AQpHcaxOLn0NykV/xDj87/H7QfPxr6Y
bxaXnky6P+QJGcVa+tkpizAB/Pva5gcTvX0RIFAwvzTJMhUnxZnlPpkW46G2quza1BaEXkUa72l1
qumY91BjIkqfbui3KIDjWFQ7jfTujXmfht6YiR9JWtFzQsPCJk5JHfbsBKmFMB4dczI3UT++T63V
N+FY4R+WlJRvJBKSf3+Njx7RxcwWFyAFVEnjvUsLS4ukhB1F+LVLX0xS6bKUVtHG+YlRtBVu+ez0
xScT8kd3ff77X3OO6znsXIHOnaAQvwMofzXEJ1PrR1e+mHD0cTJcPELZiW7keG13cDESrfviw76Y
cBy39eg+GNOTVKNcG3FjhCjuPhus5yqr/xqtf/7+11OxSs2pFxqVTtLd4GkKiGpIjt2Vas+Ru3So
IcmGtV69WeelPX2Hk7CVNhQ+80z4obVqCZPCCXuAo5Z49uxk40gaAHy660Z0t8YD4zRYksc8Onf3
v1DYQIy8yi3zIcKq2ZGd5JN673Xkr04PN/D8sUbsfi2r9Ifv8Ne3G3XNzKgFpLl30X+AOgw6/dN2
2w9+detiCuI0GhJkXuWndqg4K582VWp+7Te3LuYgmrZioeVlfoqa+FiZ3W2tvjZvWhcTkEWPWpIv
8jxvkvLxNLGOp+LpS2P3XD//9wArmGAAawt5csQ+sk/NF9fz/8NQkXgaaOzMT9YA19mnrGxfq9bd
fO2uL6aFHNizZMPJ1StI9ZF6JS/38rVLX8wLZYUVFdi+POlL7gT0LNdbjcb68GtXv5gYEqfyBMaa
/LT4bRV28BVoKfO/ePGLCKGm5U8TjcpOcxG/GAISKnSwL+4KrYsIIYKAYY0Lyse5LvMNLfOQm6qv
/ZznMua/X8Lc1ql/I6o9GWDS1gMU75X0I3P3pWd+WUu6kHWKhZHKk93YLzIrf2Bn+uwo0PiTgviP
yIkWj/9171EMcEKJMj3pprZlIj4y7B3xzFzrNAhB6K1OJZq6/XmOnpZ+nfQvglysOZvBHC/hbLPF
ltpdPCxrS1nbVuII6X5Z+SNXKEgMW5i70e2sEPQxW6sdud+VLYGDGscUunUO+iCuXip2n4K53cp1
+AsteOkTE3hdOrtK7Qd9c56qO3dc1Xq25S8Lr4U26nvWj8ZK9qX4PlWVi4Lvmv/RBMraUvrUe/MP
L/qle09GZKxs+5bNLiKNjbV4v9pp74I7Z/bX+LG8SgRNlpyXBbCHKyOxt3w6nZ4PToxmli+S1veZ
3Od8Hw0rO5YqiSJGOX8+h0sa5IK1iBI1oPly7yFF4T4cY6JyixSu/H+PkcYxTOTb3iZ+mWD2AZQe
bvhuWfSuBlTexpHVbNDrQ1TYoUp18P0RXQ3NoddRdcb84+a8xs1wNWnvvq0MIJtT8xL5VFrWL6az
h08KgMWiWz9dx6Z44R5i8itxIXem8dp26OlK51tqyysoSlC4y0DoCfAUIOX9tSmOLgdICQ03wK4D
1WHx1I31tJhUvand+REaEx3NzV7pG9WKkDvv+28Zont9nDH3diHdmBXE1rzen7+jqV69XFyTBFjp
ix4i+P7acLiY8ZOR414q9rNTl8Xpyoic73EnPlm6zy/9fw2Gi0gwBhsp9ZpthAumAQr0yAmUgi5c
8VOmbdID+RycTz7rg6XcvFgDvApI7EBNyClP4iP03CcbsPfXHtHFGtDkTQ1UustPQiX23qsQ4NqT
O37xxi/WgFpNvojPW11ObF7lOF3nvfwkB3tBiPv/J4J/OoP+ip0aDq0BolnpqeTdTyasIu14YIAl
ysEDuTlHPF1+N/LqDckuWYwbo3/+9zP76Ke/WB+KqS+LKYuyk2cVvznz0k6R39WY5L38t0XD/o2n
5s/quz76mpf1zEjwbIH6OQVZ4SNE8R3nrqSFdFVGyLNolp7wTGRpEOOBOLfQ06QuWjhAtQUYomTg
71M3Nj5ZXj744pelzlAbi6ItJC7krKqv6YcobvrOK15THRy7bc/xWmXQsP79lD946S8pMV6OxW2Z
s/LkTOMbVpFXOcdv/770OU79j7H7p7L3r1en6K1FthSxnIw4p98VcczKzwcfBoOV7vW8BckEqCs0
DbP62hbMuJgt3MmY6f7Ni5OJuCugwIXTxuKLB42XqDua40zpcFiKFKD6Vpb1mwRf9e8n9dGPcDE9
WEnbaR62nlOTz88G5A/ynZ+8TB9d+mJugAyGRdM2s1Pv6s9Rl700LSKIr932RXhYISeARWYUJ3/Q
XyKM0kXTf7KmmOev/l8vz8XoB5VRKXiF6al1TXnAKo7X0JH2IwJZd51kJgBkwFScLldaY66Lcb5z
bdfPqBGU8G9VamxxGJirIoOwr80QzkD4pWvsq01IUsHYtTKGCzTEAl5aTxGzaaC6SiK4QZ88mw+2
1Jf1tG03D/gF/eSkphJOb74pmUkyzspL7FtTeUc8M1NQwX/onURhyXkCodYoXhzXWmfO6RxRLTQS
sap3y8nMH2t5yCaNb5Rv+Rub6l7Ide7KNdFaAq73HDoMXhSco63U+i7ze4XLy0IGsSA07odfunod
1Cfrwgev1bkb8O8AW0hXr52Mb0fgm85wHj55pUzX+2D6uyzohW7RjmRHs1Nh1MnDnNZqQ/J0ebLF
6O2GtECx4vvtOjfwYBljEW9LWERUk+NA3Bre2QGjMugpS1sGPiQfM6DMQj7nZkK+QuuAFkDNAS3U
je0NwkqS3pUAm+hmw9ZSZ76KPw432EDyowWClN4Mp9+V0AOgkone2PQ1pg3ksF2ACsY86G1NJIJr
c9gk1BzyC9naE7Tpe73QQ2cybpMeGYE1wSgq6JTF+jOjSqEHEUVFvWQBQNpqddY6hmWaWkct8S0i
+bna6EpaT/ZoL5sZ8NbaKrT0Ny6B7M3zR/E+VEP9ntRZd7tYFf24uZ+v/YWboITbAf5nqBckCPGa
EeKu8M0jhqo9M0izST9GFPFvBCSivZVpXlhZ1h3M+R+IM9G6gr8CrFe0u6xP8L3WGuhXiA1Hmoni
bd40b6mHPKkeB/vas+W7bZnxc7Ik33yQYi+NtJ0r2+yi7Wjb3cbRgRrpMjtr56xxuC31ot/CcIDf
I5QICwpUgsVI3YON0TqktoJIdVw0nMLY1tK2vsGagNSriBpsQjmODt+rxZtNW+dt1rd3LNdBj8UQ
h5Udr7l2uTL0ft7kszL4FziVhuoFvaGuEOZCS0Ho1KW3oO0sNuE9sJs0+z5OtVxDKJ3Ws/SX3SBn
yH+aMQQQNrsHDf7f3VLbvykcsreeGZe3XJZKj1Z7UsUZFQE83ga5CTE7HdJ5Py9ppHOaLLQfWe+b
oVWqOkS6DEjRAAUUL5bapNI1wy5Ohl2cY57MMCKU4dQC3TD7+QwDL9ytsOT0TR8dK/QbLBhZOenb
HrTs2bgi8eem/lpvhXNCyVn+SMoYaklHQdCmUnV2iMAXr6jvJipz5/mxKAsoV7qWkN+3/BmeViGQ
DbTMrZSP1WgHEcAGouvZtSgDPNgKrNxYBE6RLUefNfSu7e34vRfwPYeosH7Ysd1i0sqj6kcO7mPj
aw4EYKXr2yoyAfaAmbqZgG+FVTebT9LpLCRZWtS/ZYAB9+VYozKckedlie6kbEqG7rcOoQ5xtp4f
PPrt3tLWGwIbABk1kjm6LQPCpmpmczNAXQ1SSyvWZHDFCnKLX6wGNfXIG7t635aVeoscZE8gaEro
iQXiAWqZ7cPoVvuhPeMLFVsqOoMhhr06jRX4ZrJv2zEJEWACYEzdhVYZ37+bi6Q8lP5iAWRMrWtj
UZ7ExeKnB4B+FqEn3PZZAx+ZdMiDYlaTrT56XbPOelc+G/hpjo5mYzhKB5sTswJ1mO8W1jvMEIA6
maWrDQUm3VWrSNeQOE2NmyTx82g3GKVAb6FPOdI6B1oIvTzG3lNmees1eu6vTd+kdhQf3vNYYryW
dNQ89d0Av9Kxmspf+TCI1r4h8efhK6CDBuhSsl8SUEsrnEPLw+wzcKZmXH51zkLHilfUs4AqPenz
Wb9AE4LnYbJcCU9j+THtqruzkA3Da0mn/memudH5Qo56Vn5OUitvx991qzF5ZMqYqDYzLXXnLZ1Y
D9CPlnXho/JQdjNqnE6g7ZkimQVgIGkdjFR905hy2C59Za2dWtFdZbt/vA5mechSc+HMgm9TJgbI
qs6qV8bo0e2DcP4ol66/ajpDW0s0dTjCPL1fL3alhcJFAueXo7rTSRACFxL6GgwRfM9h9AMsrxE5
bCyWiCOq96zvl7eO2riVM0PHlHi80UcFUWWlq6XEpG6iKRkXispKXvhpNeaau8s6ZYauFo/hLPwq
iFJnRBM+CBPCG2dpP7yhUdvOjM17PRGIZZgq7JDeAnrp6t7cWA5kIdi1xXoyLaCLjrLXmjAdmGAJ
wm7giyezG82gTvpihegraUM763pxY3SVGTj81+/92KuXEe34MaYUd9e4aqrXfeTlD0PjR3dJnw5k
TVp4VU59NgWaPrRTGdGVBepUBx2XcWZTa41DXVnRr4xUGG/W7PQ/ZumSvECLdNN7yK2zPpYHzAfl
3komMggGktGmYhx1TgMqtLPErZjTblrlcNzUauZcvkQNfkjaodzm5mCvdV+WT1qDnCSxnfSmxhr8
O0sA9OnTdOt1EXFL2lm3fCsrSEB9vUfRPN8NFDkHfe0PP2Rme5tlHrQXuze0/ahq6xtk0IK3S8Xh
ZCG6o68cmWKmfzfS7Kcu3dskk3aQdYZ1V1Q25oZ5gNpoqHGTFtHDaLIASLsYVl5Xwor0nSyEgI/b
051UqJTzttizvTKxwwWeORWbouQMw0u0JaSBU15TJtffdhJOiisNtWvpaX8sLFNjRpx8LJmJA4GQ
iK7JNWgYBYWZSR85gXLdQCNWhX3H32PrrcY7rymgdTSkByMLxR1RzE+9FPoKIjPODulr1/TLt3tJ
TWxY1I5HqDpR4YKXvin2c9KmW9mev0fcx5sWht7Wi4f6m6575dZDfHbTatGAw77W70cQzMhPFF48
kIzU8uq5tU1HoIfs55H5QruqH8sa8v+m6oyC6Epp6c61XJCJjRr0fbToJeWbc7tRSowAUhGCzJb3
rR3UzwqW2HaezWhdoJPZCiL2tYXdNywsKE9lPclDjmmALbM7RbCfpn6DZRvDW1TZ/boC97AZyvh9
gJgWxG5anDWU5ZCCC9EKzEio2h5hfNVMUdIOE8OPAr0W+bbzq3lr8jhhO03GOjs3Y6aGthwsY3BR
6kGn3NRt7O9BVFlHitXu7bTwVnbqYCO2tTMMwsHa2TTv51D2hs7cs5ndhGmbuH3sYG5j61CZcR92
CeBrAPQqSJ3a2WpWZO/rMsGNXTGIpcrKlWTpOMjKrFZRKbSrQvNfkwW7SJna2lHW41OsA10+8yn3
Q2NY33DsxGFm57/beXB3eQ/RrbbilU3kRq40pyCkXRztydYy7Y2Upx647iAOreMWJzkDCndaP8yS
eZM4nvrWcYMBQpvyJtUcY+dVTfQk1NgeMXEhzKOh0y/nB2aPMey1aXhqFj356aV5Dm9uWvbY2ZqN
5TFNM0Qr1LoeiEcbNt7WKjp/W6adDOiq1zC+T5Z5LMeh2jSlG68nazijg8CE+pbxsCyKyNCnGbbu
XHGsIDle1ZnISTiW1iEjGMGy1paoh512evdlgZF67GZsPRE6WkSDNtYxwNc2TNBidAlhfDZNmody
bHSKm6Yzu6NoJsLd2BgUnPnJe6ywrCnIbKn1MzF1YyOGNr4alvqWINF8zIbheeiyKBip8w/nJdbD
WTPlfZaDolMUiKyz0fJv26hV77qdj4fYT38Lv9bXVp2aT4ggtQFPkl2hizOxG4ulppQ/c68LfMZB
E+mk2iuVzMeoYQ8RlEXSnBfpBjPjGR5GKTUPRitDfWx08NWlW37Ly34ZApGD0tRxBjL5Id1MkItt
VNrdQMd0r5a5Sr/bosq2dDWL1SIl2p8UH98ES5akPRsa1SVXORPtlaKlBNCt0MMoKt8Lx+0D6i4m
GPVFcgPOnUEPXjGozaGlzNSYN23mLEEDToiOh7wFTimKnWFZzIN2YnNMCxmWdNfyM8FFNgeVl8Gr
1FI/XecOBHc2WSYGYNjYfZDYE9D0ROtXMqlfpR55xwwr3gaV7UIvbv6zaoZlU89VszbzuOKN0hdK
twZ7oZUcwOKqgm13BYNOroDa1ev43MxbufO01tL83dZHcWdZ7bxWZGQ3U+k2cBQ7TT76tS3peZCk
0rnvX6qWwz6NYm2FAMndTG0ttqAh5L4poBDGjio3aE6oa+/H+lsjKut7nTogHd1FD1gvUelG6bSj
ma4LtWFUW4mUGL2NEe+yYSmv1WRUuxZ7ZWAAmsfqO/UBch7/RmHEe2qrvj46fTsEGNj0ld/zSsV0
UOAWZmbTe4RNcZck66pifcm0GU/VUMU3ubLOC3vkBRwzuHth1eWzN9YLgYLQjzq3sC66VFBvTgiM
2CuBwFi0N0YS92xZOSxrQNetbZwECBxR9LL85w/ZzB2QKkf2StE4BEBP8/H1amxcp6H8JrseqCuQ
Re+56eE3rqYZmb3n6P11G43LbUG0ERQAJn8vJBKgxyUtogIEld0jKmMzgFwqfqEbNOCA194qcylN
8SY3oRYhmTapI14rTHfBoAOcsH3tt22BoocAY23MKbKZU31XhSBPzUc/ZsFLilhexbYSV3Olo++s
/OxqLKxyx9dbNiO8Ok6FenHQS4M6lro0f1RT9tKW9Hi1bBHYz2TG7bh0PmBqu+x3Ttr9pqbgzckd
oMDziGS4WfxfY4RXWhoJSjc0RLuuk3Ld1zUPSnX6DVtf7H0gY4K8bSAt58xQnupmjI3MbnM9VZjp
4/mevZN/PwO5CpIsmdZKG9OwxC4e0OYgwrLAAdiai7lpI5eWC9urrsvzJsQxFTTi6eyr0j2xtrS0
PVSeu4BznZ0HnFRsjJXNrm7WhjLwePvu665K1hEdDZT4DC4jQVgPpXWWILLH1AMLzwCaZakFHlV4
m94w7M0Q8VqZvtU8Zxjr2C54bImS9HcMRT8YesjJyegZIW1JxcbwzXKblWrYVoMw1mNGKzB8QZSl
w1TfDGabdkzJ9e+kitJXoKfxFQul+1Q1fb7XHPO8P4epacAR2C5xFAW2BhnXX1S1T0xvvql8WLgo
MWyoX858E3HV7aQPy46wAFyoR91jtPQzQgGcd/QWjXccyvLwq0TbdYO5/JobS4SazpmarP3llM6c
9wyl/CmLVLsTxaBBFK7Ek7fIaFcTb181pHux1rF7mGQ0ryA/EnBYXopskKYoumOdR1kX8TUCiOhu
aMs2HBwaHiSRCWF9kaTXqjKse8PscSpS0LSPm6Wl/88ZnuYCtZfRRxTE2EO7Fs34OtqCProOq4ne
uh4nk26361mgEHKk6iriDGGVzq57I0aOVFVTetcdChssC85Ih40/K6JK3GOzQY1BiXaG96Ist0ZL
jkrEQ/pqSh5T6TruiXSHDcxAfY9Sm2a+WshvNXDWTdnK+3awb80BY+40J0Xo9Wl209F/B5p9NE8i
aU6VJ3WxcrTJPuCiVl3YxIhuWde1ZNM33jNobSNY3PTVU0ji9KwP9X55j83yFdD1t7wr5G9PximQ
WDdM3UkP1aSwwIumgtYppu+YPhyoqZ6/zpsZwbkpvaBnnXvk+DkOezI3my5FSVYl00AX0JAeZ0ej
70hjKMeib9YM9rfZhOtKksJhTPnvketiDVyKcW30bFyVhaCMzNZdTtkdyZGlXKe52zJWe8CiBVHR
WiWwKwpVOI+t2ZqHqjxrVcpxN0+NuockjRkz/VHrbEA9aii3uT2f2A+5O3baQ+CeeUSqqF6yBHGz
HHiT225kOyaml77T3V95R9KLMVd79zlHzVcIPM37xE7PVg8ln9s2tk9R3+orFznpakCMsgb6T1l7
bogDmRLjJv1jZoNTSrGR/9qp5cZK7KvI5uDei4oqzCcTEWAl5qsoydNwhMvyJMkvXOuEpr8ylZE4
0iBVDT1ikD7prvMqe+KZpWFh178K+MXkj3y1HtEhrOaqf55774GA7AQ8gH2yYb6lfvHYSwwlVO+6
gdTOgtLIwfe2RCw1AJTDfraQCbOCM1iuJfMLUhb81yNmhLZjfJ45q9m1SrXuqNHEQ4KhnE594c3f
3QkW7ei0RtBn0K2jqQ2bytmknX/0FR75vNTcQzZEiv+PM68WNYsN4ZO+jpOU7LavkmfDT0I98459
YQIb78WrcJwn23amZ4vXdZcaVXsUMhGP5PZTlL9JvxV9aq5aGXn8nIghldpWnSd/qRiV/Kp1x4rX
UK8OiSjEZkRbvbMrSwRsBpDMzALi/VhSb7JywCsHY23daRaG09Lz1hZM1K0GEeWgWR2IATbwYSXT
eEPGqsZ67Ns72daASFrpbBAz14HbYAUviINCoWkuLkLEv0YzyZcm8cVBmRzwqsQJSQxnNwgkcC64
GZsGPT7oqDeqtkt2LDzjpqT97qiyXLtbzCZ7sjKeOr+0f+WZJdB3vycK0Mxb1wOSPzoOw8uTAMBK
No9EAz+dviKVXdldQIR/y7wlwobF87pZ7CsVVUfXSI1jHTdUU5RDu2Lzrd1GFtKKOU8CWROkOK4+
BNUki61m5wMRwPJTnNNOlPc9uK3yg7rHW+x6rRVykJTC12h/Gm3zqiXnOkQ9vRkmavs43wDb3Rp3
UyGvTAv7H0nJ5wUicjjXPv5l9wjgEUZPp45t22ZBy2uy6jrz2FV2tsrBj67zwfhpsbQ1EyBgTnEI
GAcULaX6PpA+sYhBjSm6sx2fXfoi550u2/RFuCSss6ZMbms2FPtxrswrKHIOSldPBCjuaD2rk4O7
mAfRcYgLkbKx4FKT5nSN5gnUtXfySgDHFRqNQ+P3caCZ7PMmjR2fqQ0sy54e5kKojS78fZpU0zpJ
MFy5OW8z0oLujorS7Keh+hUC+ifeCJZADQJz5PTuyjD13diDxQJSQ6y3w1N1xCTx1lnRoSmqm0bC
yZTadIWIoVtE6OrTNgX2zXnESHmHo8Wh54h2g6Bq15hAzV3NXy0g+Yn7XqkHfrDS0g+HmZl+lvfD
Eh08T8t3buID6SfMvCty6NKWf4VCheIQb4PAIoxLPK0L7/wK59ltVltoQUvz4Er1xGnpCZjOlRFN
dx2mjLPvkvaA3LEDWSzjbhjGU0zt06rCExzOTlqeciwvm3FahgcvFqTA0+U1Ls16k2pvLXzmxSKR
b4M3AC7OSQg6CRpFZxf7LlT9H45cDhWG612SRBkyK16VhDCtqVZ+UT+DZX4sOORqe/epsMsQyS9x
q1Z+c/PmPe4KSqdZLKISvRRtmMeUhV5zU+NaK+N7zlSCRS53ZqvLvWm2MuxNTs+WZkbFJJPnSVO/
s8HCcES5a+1PbIDae9IF+TYTo3fWSCWreBqO7OmOxaijG12M3UTha5DnURK4nZ9fJ3hrb9yE28dz
u7Yz/aqhdJmpR+ZYQhL/Yen1hMIhnpnBgcMUAepYersImsZBlKseHDWXgUojOFG+DH38CNaY1Ls0
jymHNSUE/bwEbl2o/qXxOqTUCdjrpkuOeaPvXH15pY1KX48GYRIxntpNMaKNoYhIPM3TdV1TrWtM
P1q7x3fKXGeykV+K7Kdo/eGw9Iki8dXuvKnclnX6LWvSI/vzK4TQvL19Uj9GhnXVuL8cx3yp9Ba9
Rhy2E+bmNIQ4z5kBtrmrLOspAyYXz75m1MclEGWXvpSi/NmNTBe+kW9aK30do969QksyHDy0Qe9m
3FjX0qzuSd4i92utRzTR5HjH5dD1bU9JKn3PmjFqOF3Hb6nJ7NJY/XWOh6Zw+pM9V4euir+R7ERn
67/5ZUXuqw4S6uSbVWvIo96wpW5Tw9gnrdkHo3WNFTwOh5RulgFDtKlRXx+3xtkN72b7RtGc4S8v
0te7lT3W25lKFqREHIlweBa4dt3wnpn2YVniTRw/QDG5MrSTMbKvnbzvTPfXkfU+dtg9qKMm2lNL
fz25BenWYnqPbV9tk4opYra137ml7QxTNHuaUvZseco9pV0ZZyuq+IHmodAOgzF7zpZ+mIzM9RK7
bUghWMERduHkBPKWWrFNf6o1n9yy61kxUybiEorX3PZ7Z46/Ooxq52NN6y4xh6foPFSFX1ScGrjG
rjJqm2BFQ3rL8TQZ2SFK33M61rVG3cwtW3TZEEGw3c8fSei/a4VW7zTaSBuRmOgy6jt9Yvtr4lTK
U/oyE1131tYgvpELFxhOjN9d4d8L6gWNEhoc3so+IJ/ZYISv5LaJfqSI72fkyKE2tR2Zx/xlNlIv
sAt5XfpHCsb1QB8wknWMWW3o4pU7O/caZ1qgW98V8Z9uAjVzI6Mhki0pipvPoizdxl0/rLXerVf4
8K4KpQf4xzj+GJOCnhx5NfCIhlkFrp5eIbe4ckf+Vdp5h11W6A/n5cxspiult+XtJKZ7emPWidVv
XVu9uH7qrkq393+B9tzqggUvYiPEIfjPWBpuOI7ze5Z3K106ZKC9Kg/ajg61GfaZVpy8Nr7XG7bc
tVW6nEJOV5n4H8rOpDlWJU3Tf6Us95SBAw6YVS4qiFmheTrSBpPO4MyTAw78+nriZlpVVy7aus3u
RvcoQlIA7v69Y7KfaNnYLUl+rFqLXuGqTm99Km0OkRjejO6DeJGU76GBYhmCF3EnkkwSDtSgM99N
ifptZG9doSlGRbV55uQfQF1gYzItiMKDWRvHbqstdyObqd5JmS6sPdWzNRcvtu/y+eg710cRkbSf
A/dnrLvhJaQvfpfW44q9dP3snOi7zIpPEdG8dW11s0JBUVQ911s2GBlbefM8ruKS278cjyBdnfr5
0UNGfRkNveGrGvzYqiPvdeawvnN1enaIw9vWISxGbrndE7Uu/rYdmmNF2P+GfW+CawYST3J4Isvp
Sio7ej9uS/u9naxha+W2F3dLVcX+ihqNgogoDkTdPo0pg5NiVmOWXPp3psCnhNioQ9G6aDqDuWBV
WrxjSEZ+nAVTG9ueUxzlOL35jaXv7CRLrsXraE992gOzuZifS68r3tIpBxj2Uv0cBkBxaarMLVSf
3FkUvT0H4xQ8ts340aU0krRV6JBwkDbrw0xX6i2jjfdcWZn9wk7gPgWq4ZAWzI80Is1E/PThXoiR
I4pMgx/2OnWHoNI1nzVreWIb96lra7P766gadYVyt1h7xkvLFnhxshr5IA3TL+7SeDvfz5+akL5o
iwTaDVNJvV2dMXo0cg1vRFezkhA9tcm87Avvan2oOCRTbm3ILnDgrZAciAOkwgLX7Kvj2lUvS5cN
rNzu9Fj2fsfpsC420UhAX9oAfquSgAVL304cDW5kG2SxhVHh2FhJsS2cMcF21M7H1VBA6HD3Lmlu
7WTvqh+s2HSOjPrTrIRtbpoBDiXCq7ulrFzsbKm6G6dovRONemKXjRVVlFN7U9J0Fde5iO5KFQmQ
wGS89oi04iV1vPoixJoRSEIMZVAsj2IMoP0LG4ed6+TEMvp0/gUJIXll7t6jRJgf045uFIrF/7gD
16uoffeFUja63C1aYEmeWbdzZb13M9yAGcqeaQJW3kTJc0C9MNAKC2cb83jQXJmN+bIFX7BeickA
WJoxNXMDUc4daL88jmLsjs4EZgC6KKmRDMP1Zk75EKfF708qMdzJVMYqsaUXE5pBe9lLTXHcufGt
dlsa3zyY4Ao50JZHRVZZc5CysjczEoVJv1L0KIx5AV2gJB3enO6yNhmPK3UTd/MaqosYhmqfzCUC
AmP6w5R162MojOg4uBGM1bpZcjtTkXiSc+Z+dZm3bleqRy9ZLlDjDx4kVutdNwU/TQ9DxihSQKod
oHldrllbeTeZl2TAsEm46YysfiXaIwtoqhwOiAhHBJLwlZpb0yXFSRJlfxo6vZ6MGL0L+dE0V6Qy
r34aHqt7vrn1aJ6x1zc5DcQ1lUNzu0htPwXNUH56hXDPs6mZTukufKemw/2GH5OIXuhiy6HuKEcj
M2MDYupts3VJb0E+FU1KStzVYR9taM6trk08gKn01pUXUc/zAQIs3bVZgF+u0PrUjyVw3jKFB2hn
972vbOdh4qKcxFAPNz2nmxdKUoqnqMv7X2oSS4BVniJImjXpHC1aBPgOmpZsQCvjmM7artaYPsyA
Zn88K60OzgrcGs9JY6Z4SgqA7zKJqNfKi5J8mI6Ow2EYE+Y5lhn01Pk+H9EhbJyxCc7rVOR3cxus
v1waTnlGeuI7p3b86u2O+aKpo2Ox2KyMRdYclEq839z142VSXrVHsBg+rdOg49DlhodlqtIFPNr3
PxQ9lbcU69T7YloZ8Z2GfN0NlKyHL6sZ5vSwBCm/g0ml3i466y/GndOHoVbOJdDK2lZZ0Oxyb9jn
Nl1BnFWH8ECrImyhQ9fcJu/m8Gv0ZAVsDHCdjeM1X6BaHQuAWohPKWcKksK6WX4nJWJQiEJ4UlWr
r8kKzIkijOAl6MqcfrvAM1sh9Axfw8ILAw3GBxog6Z/KvQgYsAm7Pzl3rpPX+i4PuJjo4Dz6q6BZ
H+FD6y+RSfOniSjeyvMEgE2E/sPQByz03az+zNIrnrKhCrYUPEL7JYk5RymPXklYfMx6mO8rj2Ou
Yru/lJ7GcrOYm5Ke11MpPbQScyG797Vh84no4VGB0lfkpjxagv5d0/XksUZeciyCYmeQte+SeWlA
lSyMAo0JsbaH6R282FvRsnNGNA0BpyfPZZS3r2tPIVOsQDWaXaUr+dNTBmjJ4t2VmctzJFiHKeno
98IpnEvtD3YsDHRQUKLbSUC7v2wrUnc+mUEb1c0OaHdGy5HdBvej6xFs0lHuNPRdv8kZU1gYaZb5
7VXlhKkNsCXPp2sxWBY8GoeDmjJqKDYt1MlDgxhvP2qRPlO/izAgs5AIRHw3Exvr/VWuvddzte7d
id/JGlVzanGpUpXli51VdMzrAf2ndZikX3kBE0kP2LtqamtTsxxYMVFgfrbtnLr7DJRs3g0fzC7w
Z7YIXMXEqSH8WSbENJvMqotDl+ovU/SUNXr9ZxYG8wHHtH4oOqNjzuHiKMirvCs96b4FxaCPXrZU
UHEu+NTcctzX/sKQ0zt7u0mGXTCV6Dv80sTV2qJRUyl8uMOJtmuWT+Ev8rDYJtlD5YTMz2GwC/LF
3VKnXqDBhzReKWraR6EFaWyi4VavhcRwD0GkEoKXHeMOmw725leboKozZRfFI3KfTUa5EK8N04Ob
zKBdtipuVeBP1WZwaZcWrsedmdX+VurozacVnoQ9KKKP1O37+2YOf8rB7i/CKFYGXdtsL6J8ZeGf
dqkE+BxebKKfnr2lBS/oG5dSw6DceGlQ3CwAZZdaQJ0P9WTFoD1/qkpWxE8N1cWYvOOMm5PEaczw
bFBlQq775s2fkxyW04bkIBgcG3IBWuPWjb5dRbFsnUQwDiY8/7IkfE+QR3VPqdwHz0BwWttl3jK2
Vce50vZHESbTeUkNnHKAYkkPyn7Newv9ZtE+cSZr48WIis8vte6Nr+etQFm6RZfmMP2VBVwjEtgs
GWgjazyGa6X583OEnL23fo7KrMiApMuz0de7IG2a3RD2DG1tG90h9c/3Q8CR2oLijhNZ/krDNjxM
EchVmtrV0bUnVBFy1DeSvaiBbjPiZmpMfqGaWjxlYvFOczMnB9dKfiTJIA5zWliXOR3FV9L1fNkN
y6UIJv+UYs4+eHaWnoq+6Q8tvW9PBQVcnDCMb91lFH3H3uROP4cqXyi8rr3naBYdKcPTiqomzdoD
FeFw+f30M3RHpMOM/A+qzOlylUXoXHwV5PHiQ0t1ruOdPSQ+7bbSdCoWTTJzCUeGiTKKfhajU9+U
2pMPpHMixy+sH6NaysvQwU0KT1S7LgF1soJpONtY9g5Af8vdmlvjVlV1TYXwsP5wVUohTBW4sest
+rnqo/6lM1W/N73rnQjiFFvq6coPqgP36Nw2U99M4Cdp7GVILSx7fAJNBwvXrrehK7m7T2an2GVC
imsT2sB7U/UbD1XKmuiIe1igXwrSjg4QGuDatEP/W51gw7eG/q2Nt+r63K7EHqXGnl6mcul21rRk
L9mKVCxQYvwZAlSBvK39uVta+qiXhC9VBg3BQaLZ0Pv3xkv12WfjPZLn/DNFO8nnOUwHmWTl10oa
3qvximHPwpBc+nFKb2pEn8RMuNFOrpgdFqcYvhzEFZ+Wpyk2tStKIavJfhv5qw58ut5Topr+OZJh
l25aKiQpmF+7bTLrrZqtbrfUVXLjTASMiUEsz9gjaZ/vPHcbLGX92DstAqiiRQkvujC/V1HoHwlB
4wDeO+MZ9cL8tPpds83nZdhOootuNczUO/MyY2bqudVP2vww2iUtw1ALo0s7thguuTMt94zRr4Fb
LQciVH1Cg9XYXZRjXtuV4VZ0K02cbvg1Zb646UnBRgoDugz7WMBHooXEY/hEcs6nT7V3mKgcPCAD
ZCWiAexCtuaPLVb4n6IaqWhX9bBlYK1Z8Bk0yOizv0WQuIeq8fOT10YthjZ4Q8qslXJpEdJi7gl/
53+XZWMdF4qej6ErgzsrrT8ts6D8XEmmO8ooay5VtqCLCvE3Bq3OoZfbGhLWf3QLmT04SQPNFWT9
IyXy80sWEE3XQtlhtIM2T6vCHIrc+iznMI9RYvlHv4U/Ka6JkQeyEtVNGfrpFmbU3bqKxYGo0am7
Q7X8ulh+c+i9tjzVpGXGU71i3179Dx/9Co2uk/vDD9Gk5OmU7qM5eZPl/J0R2bctqsrboYrAAthw
S/WJmzw1RXi0/TuzorqQWftpySq768K+fvJ7yUYZ9lsULM6aWbgF05VkerTuCgJjI0vrfi1bauU8
97tlQY7Z3f/kodwP/kF1j7arhzsxNPpO4klcR6l2SYAmMVRpdGuXy7d2HGrF2wnEV+che9dYs9sC
3pVVwJxTV274M+rIX6NvFElVunpyt7i23s9ZRxofYMVu8JF+6ggNHv6qH5NuypgRgKgdOwmsLVJf
+SxZAu+FLtKHDhnER5416x+xNPWLsFFjBMPoPKHuKFiIxhrQ3aJ+UE35u29pFx19Xq2cka1li9Qe
baYljslotWcrYgzc1b4oH4dyRlAEcNvB/SVB9x0JXLFodtodNdz50YGHRZ2dEZHdeApRcOnEqF/Z
Pkzj0Wsaki6PGP0hBZ87zZHIjkuTcDunjr6QBv4VIsyNx0rNp7I0YobvSuDelTLPI8K7A4ovdixT
JrsILeJLZzfllqP9cmyTnG41APdLmtEvjXYC2Ic6352EVNn8FU2bWGATTj9QVn6tQg+HBLgtoHF6
2BSrFd2bmeO4UXl0oGhu/NXBtDKUr8idxFTs9JTVb530GgSIPYhIPNpRvvVlJw6YB+zwJg0LSLyS
CeO2WDS9D/gsMzQ30n/MgoHNkmiHgZnijwbMvxu9PMu3Sk7hn6AOEaqNqHcSeNFDUq3yjio8AKAs
q59NJQSx9xHY5JAv3xGC1HNj4SJsC0DEyceFk+RT/johnwKWmszN0LfIIZKokXvRk6vl0AnEH4Lw
11qi/lYjWAWQzxEdqDJ4CuwKYYk1iU0+o+njqGIfWtH9AIJMD2CovKlCOb6m0y+iRKrvyJ6HOybx
5LUC3TpE3dqcm7WY2dAyRpOWO7TP5HJkLhKx41b9ORrrbDsyHr2t2Uprg54GNiKHDM1UqrNsCn2e
eoMHIMhRdMzCnw5hUam7Oqmjr2kC2+ulTnZBNffHtOA400zNTGcFPMd5NZM44tSYOL1KDjQRg1q6
IKKcC0U78eKF3Ufve+tuZjHcyDybL0GGP5EjkUyPPucHehLgOF0nQ2+U+sPvQVhzFnu6aX4AWldP
s0b80WRWctORerQLXBhfSmaz56EezWUeUVOSJYpVpmIycYcpggkr5VPgpM9UsSUHu85h5SrnAznN
mMcFu2Ho9skRoWxzqE3inIY2QMflKZdidiW9Z1eF3WVBN8fN3xdxx4MEwuNHPOvwWmkiwfOtWW4M
ycHvPOX5XeKhPmVUrt6GiKABKuHkAooT6nQXja65p8NdfSr+Pc7Didk4Z/ds2oT0jiUbz04V5jtN
MvCujVS7JXJSxaUPtqEIZCPIikUX1P7ZR9G+JTYTNlFl3bemKYOBIDdHhV47dqxlvJmcFdN6ZopT
HYV6n63R/CfwE56FiC30wP7Txg17ORSruVbP6wkris5XtcOFw8KssxLARi3vOsTxDkr8c7XHcTe5
6CttVy1pTFy7dfRk95mKDvISmdEO+Y7g2FkqgzWE2g3QUpwdQTf/Mv5Kj20BCToG1InnJksPHU/g
nZ2vmIxGe/gBcVzumgIj6MrIerKXUJ7LNszREyT1Z1GUH5NjA3emLCJegJcjaZYPy2pWHDGejyRc
W3GLoPepwLiAc77kUV78wC/QkNBRI9XI4+B14T8spv9fbWgvTcV//3F9zc+mXfAgpcNf7V3/89Xh
d3P3Vf3W//pN/+s1VH798+duv4av//XFrgaLWh5pKFmefuux/Mf7q9/N9Tv/X//x337/9S4vS/v7
739DwVwP13dTWVP/n61n/rUI4r8Lma7v/8/XXf+Av//tP+vhq/85ZD8xzP7j/U6//v63v170z6q0
a1LwP7rRLKxp/92GZkn7330q0jixRfLahnb9Of+sQ7NC/99tHwGH5wci8P/qV/uX/rP/Wx8aF/4v
s97/eCylw7oVedKOXCk8nuB/TaxuF7sQbR6ikkwBnHSP4bIonChDdHBWPPbCIXAaWS54ZTUNf9oA
R5P9kHj+tbXd6nLUXZum6itSCpKuoGSbm1O5Gvl6qtqZLPYQtr87B0u+esmdnc3ezGLKCIcTFRh7
IKSiZKqZn0EaPNDiFSpqns4UPddVeqdC6vkM4p5+Cbktxy6Ne2MN3j3wlAPLmZDtw7CMvPWYp/1C
07YeaKJZUDAsPwcPWfhGqWGpUIivfbtjm2YQw/5GRNm57geVIzdIMCgVm4RsdpvzpFfh6Vu8JCry
uJW5oZ9phgqyIdor+MyR7rFLqaauuGuHEaUSK0Ab1htLZl3zU89uNYACzckTFy/aNiwaAc+xY0R6
m+gmMu8FIMPOCZXaeqm5OpjUEnW7NICTfIwmv33lJ9RfUdS1d7OVhoRv5G5axVKwih79JFjO2llR
i9eRJHYrQZ76q0QAONws6GUe9Jr4nF4X3ST5xVut7FC4Mpx+DFHZnSKPCAnMOd4X+ISKTbbA6hHN
hpjRquwGUZmy7Jh4S+dtmibkt1ng2eCcfWHUcuTDGtgMBposMPNhi8C2ikQDN6A+D2kPOMMGuh1G
In63CeqPm5kpExLoGtC/N7pKtm3R1Puk0QneTdocl2Pu62E9zJZL8d8zMDqsi15XK/+jRw6hc2xZ
Fqg78cvBvVWm87Wn8epJ7LEmiJPMEEpxpV0V3fSh6Ipve/Q4mtPVvKWcuzoupY8eXHiUSs8yep5G
m+IwdPOo/9I6C7adLKx75OXZVouwYmcJgk24MO2mkSFSZzG92dhFWn2GHQf1uRE5KLtKYRUBAqGR
LFrrgf1EoLcuMjU6yaxkXwSLe5rLsX8XKBlqjr0LlHZCweQr7c7mIZIuzDiBW9nL2s/TGFttP8x/
aqdt0eO4oMOPtR8U8Soao++7xeVy7iyxdE0CqIKkFUOUXo56UdjtBneu4tKBzLg4fWXtUjz32e1U
oZuIZS6lfVOj0nNvsh69xU6mFnFyHNl0xLGpsMpwaHdVNvJb9tnUQKhW9fSFvcYFhrPXY2IA/8+j
lTor1JxJxG+eYBzH9ZycwYG0dUkxcYCiLevkcU9oqIBZ5P1bFaBLewD9mLcdM8xOB67ea5Sy7a5r
vem38Rv3PVo5fAl/sPAljwXO5WSllZPDU3k7iLV8RupNdwqLs7NNkIztm9XW3JyjgMmn6F3fc5j0
uPKAI1hSRg4UV8netSS8Az6HlUUsxFnCQIQGSc3pd1V5M20wNLg7JpMQksq0u2nOJM/+6Bbhrdc6
yn607dFkm+FaevtTIkJ/L928bG/wVYTzEeZcF/vFCiwkPajZ0i3+1/VoBDEQYPuWSC4zRpPb6Vpx
5Ji5ee8m1byS1m/eURhHTHiTb29ZJBR6XgEgSONi6oDVNF5Y7erm6qYs7ATEfyb1RhbqYSoDdEtq
1FJxFlJ0ylucWOMR++6laWeCAykcYODIrwflKZreZZeP4JueFnZcJcYF0U6nYstA7yLQQCl+R5sR
TH+fSALLQNNvdarDbutVIPEHHHykdo0L2sVpXHvazsaelIukVHcMOrgRisYT+6FFNPQJqjZFO3/p
rHbnNCwg8aSt9n6a0LnEug4gjSt6NjaFIrNw47M3bqNswkJhKJB7w+TP1RLokfSWgnSMjXMn9G1t
OdG0mWdgqg/Rk6i3tgrVF6GbzoKWYKanw6UBh+DyZK6e0VDqS94n83MT4BgpNS6VrV36zlMKMXs/
NmvyrUwaXWGBagiL7Vw3EilGB5Fbs+ouuBjEUiZbPylQ4lYrIE/JfpbNGMzqiZe/6crNuthbCIp9
6CQLzQYGSCN7MmIwj4Hv5PIo8MUcdJb5n2uDtxsfxmBQMqiKXARZ5d2xBmDeOrXiIrq1kyLsmiwQ
ysKz3GiT4dBgPOC5z57kMFuYP0nF+khYpc5WUvVNHCUNLFeL+PZR+u1SYS1BfTjZi/3YhKEMGeJ8
75EkVdbzsF3UR+DX5rUZKtd+ydDKlXHdletvrR3/R8oS1W3AUWwudlke7OtzhZw0rPaaJ7XY5SGC
bjQg3CqbfND5feuX2GKSOU9v1ehh9LEkbkpMeMFAF4DPkHXElNbYR90wQWJu6IF3eOXQfHdSX3/E
ULERiyJXR1H0rYPg26buvnFHUW4i/q2FM6z9FCpRODk7PfyOvgq71JxV0UvU4YvCADFB+fSBh5gF
KTD8hUYnGfOrURZ4MIg/13MQ+OY+zJqwBhW26nY/I5zmNxpZ7ukGRvW0WWq7MiyCLmi+kw7uHq/C
uh+ZVnZCRs4+qDy4M4QiqDH3XuEgWtJ6FnxWllQnNdp4lgYxVPa3aRy7QLNdsVfHCfJphPvl6DzM
1TVhcNEMI/ccnxZWwrw8AODwaakSHy0eP9f/mpBghldl0EJIgwOhifsK8uDo1n1Wk5lf8NkU7Ik1
ttXZKl+jsormXQdcquPBJHns5aKN9j6X7M4ynOM1+eud5I+qK+q0k6yoT06aK3vDSVKbA7uvOVmd
22D7szwP0qfhMkUlfCHCAT+EdxWpBhKVSTScWn91xKYDCv1ZO2uvjoo6nbaJ82WYnsaCGM1bG4/W
AzopHOYuQoz5WNsuFoUmLMWjSNvWj/0xYhF3ai9/FzztGNU9Nt3XBLLyxW6xZGGX96JXu1+5hYOy
rJ/SNAs/zVRaH7mbRe1tMqHZv09ZsOLSGwyRY1Weh6jF1yLbCSEmQKMVw6dTsNDFYVAE2XuhUvVd
ZYT6oGQbSTFeikR5lxFtZ30TrhZIytQzYvNM2Gj1I2W5v3gntJX+nFFM3vgd1oVAcUARoef9aAxe
Wrxg9tDl29Y2dbnzhb3OyO/d5TRYto9CXa9LEae+68I7Rlc7jxWtuYvbvPU+2zHI6VHU4Lp7Y1sz
Yk13QEkhq3A2z6voza81yxYEfTXrZD3Nw7gvnG5F/VTSr73p20g+TlZn/INOnXZ+XfIhaXc4uCNu
X5IkIpoxFREAOf3qFy7xANBqFfKItNN/XK1WfM2yxViUTcKx42Kk5jn2wqLj9yP2EPmDqUOmPoza
GTd+wEKeed5E1kYaCpcjbx60517OVb2jGSFqYMM7unQO7rqust+MEcjYoSTAWG8DBJQvy+gVv3Sg
mTSDubTQNmjopLKmczkOPUHqQm4QrE9isJxzPXvo2gub+gacoHmL2UrQbH+HI5tTSqnTDiGhDvvb
plQB+3c0Jfp2cLzmC6gBfSigCeEFiyPU9wT1NzwgvkyT8+C39mEph+Sp5+7xD41fBe1XN1QZNoVq
DOudJVnRn2Y5rt1juQLaM4fPheXEkwi7SG4SwvBwSxqtYuH36Y2GVMHjhJ2/wuJytdskfYVaNw1C
850QouqcQQfdOm67ekGB1QCsDGkUWXts/eLic/pyN2uuQBvlSlw9+SVTivEs72QXm8GoELsXcZFI
DAn63y2ggMdlKqP5XGajOSSuD2mA9K2iybKbp/VpmDXundpaw1NXOxi7Od+XnC2lndm4xFjxuRyT
f0nK3PG5LQQdxt2UtX+yEiP7xizSf6FPBr1GFLXqDu7fzT6ktTouxn+cQTsiFlLxULQrfhQVmi49
B7UIv6uhbHCU+ElyDkos2puuH8h1YG9GG4c9I/1E12ism5o/GC5Z9YF+CDPb/d0zLWLWF/l4282M
DCd8fcF4Y6+W+pqbNr1Zp14+UrlqZXsIvBR3c2iyWyZQkHnenajshmo3yJWGmYA8wyzyIDpxrN8s
eQVFO+rG+tWKdHTP4ahIgPJKzMS/bJVUqBHaHgsVQQaGwyeKle8lN8sh7abyZkKlepZlmnJmU+o7
KPwOTFtX/rs7h4O3y0nQeLOCVdLr2jbVI7aW4I2/2SZIsWU92GRt1BHcUGmc915VBETHJM3wOtmD
SG4RrUbBjlUpG2Nl9RWJEsRmLPsgm8vuzbhSZy/ItcF7pAid4oksBjBIbDxZgzdOMf7F9RoW5WlW
xrZvYfyzcdfi7B1x9XdEFEg2sx+4B7Q6eNJbXrx6te1d61gGAJES1ulOzDL5HAUf8m6aUoEcsRrX
RR3WTPjz1mqCfP6Nzrn1X2dZCH2o1tnZ5gO4ZoYt9WlcyY9ywpBED3DUU2Vna/vmdbjieymGD5wh
Ft3MfY0Ba0IRzz1NvQxi1WLlbO2EHQTK0OCyaIyjwpMK3A6CP0TzEwmvQnAJhxNgDj5kvjXtErjo
Qz8UyS2S/yy2sR2+WXZVcVfqxG83Qd1pFh2iQzb5xDlu6wdVhGyFSe5BrtKpdz2gLWi577nrocsy
VPAFmHqJ/lzbaoeHN7rlxDt+cBhNFbKgsjna3bJcBqhr8GRq5SLF3iWCfUMSphPDtsiAZKEh7WI2
QZ7oOvKb8j3lXqhvW99hupg10+8xqlYOFwDo+UuVVHrZl62H1WY0coIb9fJDUuMBqqwQhyzHf1Qm
qnqe7Tqx7/JZ6h0NHPJ+Nk536zlDzSwxVyhiqsVGyQnsnXyFTskQI2ql7xtpoL3HMKvPfuPNd4Y6
3fGjcRd19vOwOwtyR9KbMNTTzVjq9dfqEoSzG7CBIKbzpsMMdJrHJUg80iBCTOlSxtfwVAuC4KdN
mkVLLKN5eC7mHBeHyNtcbKCy0G/S96Z/rX7avybu1Zmu+yb14rawwZP7LIheJTEQz2PqVsRaMcig
m3M7EgS86VrW7tULqpzFebaM57xlQN9osVeLsJAGmw/CoInxC+XKD+2W6Z+pExzMRL7e6RmB92YN
8RBqUeiEE6b0OLNhJuWqSIPBrpsJcsItZO6X0AkPVAdnEfbpwdrzQ3V4ItbIRTUGlHBBn+ejFei9
msgTX+CIYZxwYp8B2nA+0uUWr462NzpNrOKHn1tcPDtsaZwuMoaARwfRGpVfUobJ73rK1Q9l8KJi
ULCrcwTn8hS4vnhxHHvtThwFh5qEUIX9AMoiEjsx2PZ55XSO82iu2p+O9Lzgx2BNUkIOhdK7WKps
r4OruC2YYecnNjX/s0MUfgqXCZUCBvbqRx014XJGyJ7FglBEBH4ewVcjne/PIZYiuSsox/KPSlsI
mWC4RvT9CeXLyjTSOyVB3fxYPepz4Z+z5EGt6N2Rn2gmn4i9hEMym/5xRTL1SsjkaHbaeEt5UxCR
MJ3qJcD7lMPDfNEs5N660koOmBvdOy8z08/Vg/88NCBMO3WVxAXZpN5Vm9iEOgjaQmLXUfNFTQ60
dd80K70YqFIqI3pshyQrIVHIWn3HqTjYs+VHRLpJBUtfBKpCclMlisOpN/fkvGRUn8E7WNlzSRQX
IaSDhXqSGS81bM+d9MdTquvhPh3BFkZZuOlz5kSImWeTul9g1P0NAU6YAv3cD4KzUy/hM3wuepYy
yA8ChvnkqSB59K0wfECTRvTL3IyVPJIKUUCQOdGZHJEaAmsUzR5ZV/FqrWl1rKqxTcH2mX73ownc
ha056D6xsJXO2yAD5COtrhuyj7lfUAW5ZjiNrFZVTEkb4ETcEg3Aj+qj5MB2GT2n+UqLBUoKEgyK
sVwfMWrknyTdsuRewQfM3CVQQOQ1JWrmIcr5Zkk3k1VgZ0WlGVofnKrq6iRlVP9CTkgOF9kjiOtF
z9huWQhePYwyy2YBk+Tw8F8knceS3Li2Rb8IESQIumkm05Z3UpUmDKlaIkjQE7Rf/1beN+mBujtU
JgnibLNO3NBUqp2QbGOl3QcHDn2Kt1FJTWLILev+I7RlOz5hRi7bv6aZl+eIF9P6WGwr2lhQI9bN
lVc/bqnQ08+icKB8tJqUJn11Mg49u7xNkWxVMMPLJ4E5PIYF2w4o+yCiEIQDH+PpXHW7wMN8plpf
twCSwnJYYXzkIkABlkH/t60r5xerxiJ9bKn8LEdWqLnDtCuNkfHLNrj0i0Qaq/C5ofZmk2pN7TEz
zLmkRbT/Y80JEABMgNbb+zB/yUAKwi0wmmpqiC0OsDuTsfbQLP8r0FxMEoWMwEcgPA4WWBHH99zz
aXhBCVuPOZr1E4/y+lGRIny1aYYiwLGiFbN5OCXsBl6pY7c3d7kGFoAwZ3KsVDFlB8Lv6nMJA3NP
q5jPMi+Fcdm7Kx+QwxxrsgBty4ap3YIqtVxkzqOW5HouP7tMViRrRGSfPbnaD01vCddqi/CIIo8e
3r4jr/tOhobexbKOU5z0m0v6qidFOd3numb7xOQ4v8rB5OpgKRmCahvgGH6sbkQNr42qz7khwlpp
j6ytwqDmcuGtV+EsQB+oSI8ferUcmaPTOevB66KI5pECdt6kQ7yeOE3r5iU1AogaxlhoXlQZI8aJ
LObsXuIu+k3Bnu+tyWyecQqU7RO5r/lUBW39i95bdk/2YSU2IcZDbFtvb4g6IDRNwexBSlz9c65v
EKoVZZwoSRua/8aukkekNfZTELE9RZ4V9/Vol/NUj/4Fiqv/NDWx88v083TP99U+aWg+50lv/l3R
1DI8gZ8S4ykg0vGX7kJZs2rWrmcqrdSEvDT7m7NE+sN0NMYeatJfZCBZUvSzAFj/ktWiOKfWUhlP
4364uhT/zD6TYib+EIOpIFYxE52pBcUBRC1pIbMtOvq+tej/0M0dLh5i7aULcOYol0N+8cxa/Mg7
tdVyH8+TLY5usDW/JNI8j1HYuC996usbp2xr1DX3Ih8ntx5DoGB17kZJZQta69HEaqY4WlloBRhx
845WtrI8lWpq4PJYCZCvhK3H+79poCF1rtIxDXcvoNqVCrVf1DajAcqCskfhdeFfZMdq4AUaxfQB
iG1Mx8qMCNE9p9lON3N8mheuvZ4ANJB1pQ98kyvWfGRXJnFv6iB0ThnXaVOvouORI4ryMhWjJf8V
1NN82LY2IHqTWYn4HsnyuSFc8pmuMnvPO1IxHFsaW8LHkw8S313l+Kz0WCTESxZn2UPxq1DZaPzn
z5M7hy++5n3xqNoKXiKsTu3849xLPzd/DJprEBbRw1R08hm9nV8BtdRznzWqA1br0bduUiWvft4W
7RfpaALOflg+0OoOD74x3SeOsRn25De5pG4Cj5hEAbXHnrtndZzYE0KgaZjn+sxBI+5Zm1mRli5T
CzOGNVdP9DbKl3LRa30VXVTRjAna6LfH4+0eKIWlvGVaZ0nyNjVHX+EBYDttvMAHQc+bwAcwzs12
FKWgzES8W2rVRDjYt31uA//58mZZ0HyqCD9f164cfm/bysOrDL2yTAYgIYGFeWc/FvGURIHI70oi
61WCozH80hZiZAeVYV2z4zQAw0qMssUlijfW0XKGr8c28sTf0VtRVCbyxbst79FlmLTHjryQreh2
SrX+ibjk3OfOIBB9Rbs8uVOpvknmNVRQxPjKuULDnFIYcbZJpPe+FEV5CLFy9GkoOnKS4C7r4gA1
jnxCubbF6zbXRci7aR7IPNL1n3YbAOn9EjnlRz/e1poOXvwP3oHzmjV+87PMNn0k2By3P3Prsl++
qURlDs5S+S9DJGA5oVM6/3oVrA/WWK+5enBAJz6Pq104DUvAQF2cGQIKAfrlPl4R315QR4in+ZAF
nsNWm+GuXONhudPDpPWFu4x98mIho/dael737LstwbaMPwqeVRTFJxQPLzpBfumY7hufYIzy5bTL
ojTMbnyvel+onCvAMvrkf3tMmJHJqk+zk414WDiEU8yvwPj+0ZnGyPvS8dKFh1JWdOSLTUIabVxB
ytKUbgEWxPp29PaoFcFdj0y8QeCKBwL/aJlkaIkI++ph5or8nW5Rlz+W/TQ3hPJCz0kYiaMmCWs+
iBx5Rv+MVTdgx4hpfPPagsxYXYoAuETL4AUHq+HzvWITBVQZ3rTRs5uwKs7lzkvAIyFGPxFU6eCI
73xkuS2JCAAiSwuv8OUOoz9VebKQEaHMIeKZshj7vAXIfN3NAEe197Y5QAB3mr9/2hGj6vt9aEXG
J9nIP7FHRW7X6y785P8dX7Xx2ssSIb/iNI2/N2nlT9ie63vEapQlUWknSVhRAxj3svU2sLETGLxr
EbA/+kc5x7O4j0IS6i++yvBAZT7KANsuaN6FaYMXEm1TfTWFqmhjbUN4T2hOMfuHadO+kDOBItim
chAEpyhg7ua8DcevdEhl80tlw1b93YZlWzmIQhQABdiuPpJ9NuWLF99CR5uOWRiWa2Pn//o6buk6
p6OKgBwDH90v+Hl4m37VkeBO4/QbqQrFjAvL/Lu1XsxaMX6cO5dsyEPqGwsqag4EJVnsBoZoPfKG
94baPUSAasqvYOiC39KuzGcxqdxb06v/06x4KTtVjO3QwnIxW3HpUcqzC6O4dx0LOeaAZCVmB2ly
IGTGgs0KahK/1Tr6AwP11DxhOUA681qEkXdeNGGP0BOEJcwBL+eKgrAxfpBDSLerM1Ee9ddpCR4z
SyTnUBXSJ1XnbbadHiTFjvjiIjIOx8gMN3kd6eMjN5JP6ZZN47+llSAAhqlu9JVfqrrDb3DJa1Y9
MebB2E0lcelX7vsSkNO6zk1HE6IWa/OV4tMjlf5Pc799pRuRADna4zLP4/xWN5U8kOBYP9vKMBit
+a3nWHJaTJeFUJF7AduqL0EnVrCfYFUSL6pm8wd9XYB3aOXCPsxWqlMwNuZh8718YThq58SMFmiH
NzDO9+i2d6KM3deVPOc+MpqnOqIOcJZlpw6j4ywXQrQwdYaFESFtu3B490NWbh7Gss7FA0Tbmfxg
IJa9v0xwf0rXucOfbX+u1oQ8vQs4GWL6pnMf3Ll3X40K3ClpGB+4B683qoTQhJIdgnkGcGNdfliq
7w6Zsib1kxKDiCyv8bNP0q3dHVdxDLRF9QWbpUH2lh/AgbbfpDE3nh/yCz947xFqjjEpqvx+aSCD
uWcuNzQIdoFCjv7MykrnRzA9XfC0MV0x2IdDsx6LhpT0G5MqOe02vHE50gxZp9oFpOm2XwN78+hv
4Bi1+T3EpGo8cI+AVXgYUs0Ud1+NkrVpB0XYUAy3fmIfxKeiCeL0KwynuaYFaAar/iw9acUdFxZk
GIvgOb04mvfElmTjwOIhYlZk9v7wbRmCfL2rBk7/TPnjnZ4oQDWHJoM/V180T+b8afw8k89NM4X5
Z5CnZLf328AIWu15MoJ632wSjoCUTNbJEHSTPa23PNmuym98ps11OjRvrJr4C3xG3Ng9sQdG3v0q
nXY+iDEeyLPkA7gz2ttYALMayeM2BfXqtw4PxmD0Gmygd9czUJsYoAdk+2ujW2GWfeP7yq7J1JKg
c/bTBmpJJ0QwddyRkwxIpvPVuPOZJeTc8B7rghj6n5pPDbf8dWElcs4VwXIpDiVyEh8X5c/3JbXD
EQ0Fv4wRARm7e67YPbw8T4a4Luy8rmR/Cj2CSoXJohw1jTtvKDNSh0uL0nYWzK4s41wdFsKfsrx0
uSQv6PPkcqvVjmcIVXztI8u5KXPLptNPnByW+zQWL45gZU3htntTwTz06UU5g7/LaBRTHKczCSv4
GJPLbgybXZa2Efs8t1P4t1FhH364Ue6xb2teaI3OdaCz29r2UO1zVOwN4hSrs2GOptSFef6QmH+w
Wr6yhwitqj5g/XO41T5BkkvbZa55REvz6ADZfp6h8JLfPTW0/uK/PRGeakjIM/lNc47JGnqJWv01
hoi0+LdwUEO0058P+FdzeA0WU/kuWRuBLIhdnMVcJPTCSmBGubIovLMGEjjcESez8qZJ/391wmvy
//oCe+x2Wa8HMvhblFaSTvDiaH9+HUybudtb7PRQUQjWYMpzU7LKOWnUGBZZrgROela5QU2hObGR
fdk34W27go2UHe+oKWjYRylhrvCCgUGZO4yzZT3ZoHG8Q29K0HkdWA3kKIqca3RyCNr26YmzYXaG
c+8sDc1X0eEIl2YV819cGFb/waOEKnrk+6MpqzeSJS/znC8O2fVUIG/zVLR/ugxUs/jn553FBFZ1
rfCxuCxv8T7zZN4UJCpB7vAmcnzeoGK/oG+Iv/3SDU1ChZS6WEnapD8KTY0LVRg1GF/uVlxts7Uc
H6kx8BVr2cNCn6I1EI/FsJpmv2yuiZ9jL655jerWCL/dD+1MH74Liyb+J4YgX8+6b53mvswBhO79
1G4LpnGu5e8iqBz8rgA1y73LDIF13FS/D/8NVbiyiJUN87AI0JcHCtWblOOuKxczPkwUmt4dKLHx
vm9cKobQ3G0D0gVaBPABpHfYZDjI2mRuc9kWEgnvo2cremxGCxCnBr0eiHaHV3AYwyp3TgI2VkzR
Mx2zz6bkEnRRWizi180mCC4DL+zwi+OxtftoLlvzIxWs5H4c6K5Qoq4GNwOQU7bZdhdXyzDXqNKy
aUFZctbxthiLZboNE5E8RluWtxQRZaS3Y8xye5Ww42QVvCo3vfyOgiGTXxYx1L9HiOLyvIsdXgHU
8ANRnmqGB7GcXLcdNp/uOunbkhMrxEvGGIxjjFSH9A/pXMAOFPXHAGhmT57AiWx9DEk+l8CUuPbG
V7Scxl7YxOZvn7SbaUZ1groAyE8WO8VJO63tciG1I7uHaVR+9I9/rgxajpob+xiFGFHVBWmE4Wxp
3GI+VHLlE8nok0bFZS6qWhAhFrRwiCqa8pVMf7avxpopgTNRBA1SHwxWpgqvnCOGmJQfzWONgxX/
DNgVt1IkCKZ1uM4hieDrQHohPUkIhuIZKkXgn0PH8UAmFc6w0opVHfvfaCzQKh+f4U3Sj9lUn904
wavs00sw0wM5lrfS5ltL98V75fwgV3HCat9uJNQKhtw65dQKdoDfqvU+E9HkcPeecgr4bhXW4w9F
frn5O1Xayf4GbTeaV07kBjOqVWSye84aCULIduqIUGnsD0awCJJAhsL0O+xTripHI9GmnviQz93H
toBtP2brrPoFdIO26r50Z2sPXDGx0FbWjrlmF7jhWn2ueYORujYFbLnrNsLuPCorjftPhUs71TvH
Ri8+RkDQYrM8hdkkB1Imhc8X+VSsVXojYy2AuepLFU7jcgysdWj+IQd20++pdS2BM+4wI5SjaXRb
g3e6Qiyg1DdoGitLGvjx07qBA0pZoxHx/H6bKN+mCUZks5TfkF8YCpGh8oZ+fDlx7/fu3cj4C7cX
VKt93nUjfEbjFHQaxjAQcK4yWjHm1tMVYAkqZV+VLimrnWhGtembNNBCz3rkTUocZylLaFM14Ibi
KwDw1LaHKJ/Jbu6IakzbcjQOVs+y58dLKyfz3VE9MkVV5W1rGtmN54aUn0vygwyXOZNAYY1txTs8
+0ylXGdzaC0bf3D1pyHgsjpBS2Ojkxr5S2PidS/FNGpYWbmkW46pMUOO76oPX7krlcpt8P7Ts+6/
JgrjLxCCA9AMWtj7sWsDlfgqoENT904RPwpPe8R36SFFZOhju1UnFjMT3++jymPUZu0Ge70Cp3ea
Dvti0q+p9Kjhxqk11V87Ifs9EeqS85ccZxnz/ukyRcluCJnzYFCmAf36tr1RIzbjugDIVket9+7S
q8eFjRLHPu3WGcNIEPHMDfE5x03pj8DKuaG+XNU/s/ApPqdRh43e206ft3rrHxfyYdTaXQv3lVJD
AtmWVnNZzNsr/XP1pAecK6yYrvjqTRGc8skLrr4X5Ao9s/curi/EVxAAzC1SgcITbGn2ox1j0IqB
dn5z3VSnwfjunctvY+9Mrb/uF95Ex7HB92M9nLr2jl8mYis2fJ0h957rqZqetBZwxMuNQg/4yTTA
W1z9x2yB/iG9zXuIVzpsSYsGfWmiqXoDtw5lEo7uq5Ra7KYtpoeFVCs7hu6VpB8nxI+ayZgK8zZ+
hoSKKZDkNVgSaoZtF7EvPp2HK/TQEpCetsFPJ+vbNyYniAJMGBpzNq5ha7qdgBonW7oQY1h+Fmyv
SERYL/8c+tvrE/4OpaGtLxW9mFT/Nwys493T5C1vR6aW36Xa+pXdxy4dyWC9NdozxqaQgimPBgj5
iIr0ryobSbi4/eBTjccHJ5wXcEWYRu/SB3VE6lGn9zLw0BlFRkBFzjlEOdErd88h25K/bEaiNKnN
enKUPejrtqgOo1/Kc/G/uC7aeoz6v5Ryx5vBefQWZk/w/2n4rGWOl9aYuX93rE+Uly9YP3gGpOIu
zvk0Zj0VeWMQZy4uqRKoC2nN3m8T0uyQjZDzPur7LYnFuj4CdCYxEfrVSWYs8HFrSySHN4vk89Et
3k6noP4I/ETqXM9dcDJrBDicynzFmw9REXcYvbso8ef32jM54/pCQt7XkyKKi3Jy6gOtvtCzzNEb
Curw0QZsuhcohiP45/0CpotN5Y73tIZ1fV1jzZW9mIINkZJgq72XG88qE171VgrMe2SDaPOTsPPL
O7vmjLyATndaMzfC2cYy5HNdkfUKzDgy2hgMWt1vC4GCSNTbMZWIR3s/k8MBu9CvH5ElvbtZQg7Z
m7WLEiHbSCRM9GVCqtC75J4ZzhNrJjT2hUwvKQfQZbR9ew43w/bsDmmyZHnrXc4ffpKnrd/ykQk1
2ijKThZpmMEh0ue8olPUzSa/T6NbuXFLZ+JfcWwe3WlGiHaCIHzVrPqOdh6rO870tcQ1DRf1x0Hm
gZUNsqRVl1U2hXP0CDp8NIB63x3Y7R+yXuOrXHoWUUHPvzMurPEzV1esjXTSvr63Y/QjLGdumvS7
VGbd7Z7+VQQoqRgaPBzXhTmt24ecWMtnBBJAHvrKeIcafIK7v3UeorOycQ/MFwbYlUYBj6I7VtVT
X1qCRRFvGg3TgDVrQGjue2It+dGW1NWWKRrHqyL5suf2R8k26qnCwexLP+sbXnsJ/ebMdFwf+3Vr
cFFjSub7yYIqX9h0lKdDxqoWrhyHXoC8a0tKmzs8hODR8oYi44nZyasCY+ocRNQ3UEdt+o4evd0D
tsPQdlR5xdruDw2hUvg/DRJhRr93r9Nyeo7baEtg8/j7Aa326HtFCORGdfdxudEK3kp2JOUut+fn
YbYgp9OtK96aMJqfQ34Pe17dYFRdzpy/K5nW9iDpCZ9YYxf+5hIWr+dagj9oikwABOztOYpCJtxd
FbCHa+uW/Cco+OgrL9cc9IMRLZcnKv6sagFwcBDAbvNkmu2EnR/4322fpm+67RWCCbcX5JahAyjh
YX2U+7UdpuWAHgKnMMTgemZ6mhkK/OpjIDh857Ve/D5G0vqXAUHrNLLNu3naiLu4O6ggywcLHJ3H
jOYLLkUbv7gISRdn6edLg5vQgrQeIqAdqaPo7cbZX4KYvv+8LIN9Q4YcBPvfuzFOItG3MlnnsIwT
1rcUL0XqhogzYYmSRqssYdefypJ0KKek76r6r+9u00UHvrhyMyj6976ogMNPudM1l2IgxXtowzZ6
h14aSxbqgEPfLbnWfCmTT8cToy94LKWiiNtId/gzqdj9uEUlIgo0G+tHU12xdY3tyieQfHo9ZTJ1
ts/KtmGBWrnw/5/5bZTQRbNNjf9li5YYbmWOQ4jnTxTIoVsJagxq24X9SOjzQsUlsN6SxAvXRB3D
WH2ytElBpRNTNC+pgytxm/3dNAh3PqxpUC5OFnt3vAgBXsFyq4ggpOs4c20ShFkG4t9lnjiqlWSU
qy3PRrlvYhLy3CUXi5rGbpT8PuKLI6SAgzhjJfNf/yRrXnGPMWNHjRB2Urprx8BjlWI6Ni9sVlHO
UYBOBRWN+KUYLTkgr7wal/3ij+OcpCF1A/DM7PRiNp0h1NKoRfMWmd+XP7RwU03qjoT9EbbZsu2M
Hcd8FzIZElSM4+FLwS66y6LG86Hf5a39b2Jc3Jdx3cFqCALxG1Zff+M9jXz3ouFaNJAK5YnrOFl2
ppvMSMIzW0OA2SrU53SBwIgNkL9k1a1YshWOVV+t7bruZ6TZGJFss4jBt/eCJVZGRFi1vLy4HIfI
t/kd2GL2GaSFusUSF5l23V2ezUP4rhU/hpMvt7j7V02TEYQK+PlziwU6Js+xHbrwFyrufETmIBFb
hWGseb+0pfnBtijSuPGMf5vYrPaPGQHg7pvuTWt5ha+B+9r2yIf32DJjjf6wDKGbVEsTNhcQMZSf
Ds5o2Tq499fe91ndUfXvjKvyVjQ19dWNA6MJrjvu8KyX2sasxknnhrxVx6Xghy3AWiTtSpnh23d7
hEyW7vEL2fDWV7S1TNl218s8PnMxERAqp4FjK3HmJkdDDmUKTVGEKJU1FYyUXlx7MIs3p0/4puLo
2958Q0cjnj84TvU729j/g2eGurLTxgcNapb6NZxqFjHYogz2s6mH+KzdvDmOo2OWe4Esm+JsAKo+
UEob5m+2ly6UPou0uoNLUoQvKcGcv6STZ1hftmI/xAIRg8rPjKQPJiv7rgY18M1tBoFvcYKz8oPi
byGG+YrtFgRnGzvrPdHgv84QRpxeRZh79de29HTtEMb8aj4GhFhBairIfPgu+GGchp3QziPZK8Dh
mh9g9t1tyh9OowgHb0zmAs+WiOFaDWdvpSIMGBXyGeF0hr3YOdM2d4Z9QPvBOUJFoAmPPzktTMg3
IjizfhSX+XM940SfALLZ6lPYdsWf6/p4A0SxhPn6K3ccCOqGCz3UtopO/DOpqI7PXdjYv1sIu2An
q1ottANnojqo6htRHtrYHD8eiMUAENzAHNj39XfruHq5IzQd0gCJM+uLD9ogsAS44cxT/F+LLbk9
tMYSBOrn/EbwIBsGJ7bWOVtApsywuzHb7NCcHIU+c3D414A3QdnGONTE8pdz3ldxbPfr4Nd/us0i
813nhcBmmsyBrIarL2Dmb/uhcJrQITKwGVWxTCBb4QncQUPu0Ve4i8FlTLoUTZzYylzWy6MeaHU1
e6xD1YWEe6xSdHxQyOtx77tEhdFAnTIJYKf9DIahHd68EZrMIfAjl48xV5oAKlQtpr68GGPV98ZP
quSvcpxsOfgdL56vuieQANsQ876nD+ARd+rDaCXSpGmg98dhbllzrSdRzTwSlVrrJ7dRM38tONHC
fbBju4gXmPVFADRSM04dnKjX8SlXyO7MTgq4YU1Vuek7NjJRPLvPiDDblE1D7BH5Bzreld+AxXE4
D3VHGtiZQGaz861/6coq866MxK4PUxbJ50UOLWHVRnrOfLfk/HjeemTy5aCIxY67NDXq4hvCUTun
uSlX3bw4R7dHOiU6v1RYmWXbXATdrDvOpAxQNK7VlRA/8cI2m76BoxYJML/ISyS3KGpPc3ENdcqq
5D6u1dHrQve+IfM+/e5byxl0GLwi7Y++Hmc3Pi5KDbxEYyKtN0kEItKlbbUPEJevz1CaEMF/W9HQ
1dn8vvgVCmtP08zW+5P0qhDcQ4DEwYd0xXUvex3cGq3CdaGlRhOg5ZmlmqXtF3QgfgEHX432oYeZ
WnIoNPUL+dj0Klu/eVvJzabMmf3yGNAx/bQDpgFrkaj3T5BHZ5r+BHSePNEToV37wCUYRTx2vJDE
2O6M59E4IagLkWECSMpEEKIdsAamillw0zl9zx+ZzV76UhdPJobW5NlF5s/o/kFzNxFWcw+99fNn
349Z47FIixu3xHipHj4p6OZhG5ynGsb9ePNDSbIbRuPX1p0i+rBl7+03gnps3Coj1jTBGTfOxdON
jA4VhZnuWAeY9kBBNESEUOY/wUbCJ4lHiFFaG+y1khC6eAy2cjiVcBMWynmhXi8dAuw+j5BedkM0
ZO2xVq4eH1i1yjxHBW7YSC8YnCmqRQvfI7e4+GvRon0PdRVle5aIVBx+XQoRsfL8yT3xBpl/rw3t
A1o5hHbactIfMl6dZu9YURMyo5XU300EumiJbnHSGeBHSVsu6oL26+kjrJ4a+PhtbVyBK/4jmHMn
onk8rn+1T50XmHM8vVYabtYlBGz07s5BiOYixuLkt6lujk7MZHmsQqvOAxjIhUHardTTgLDyXJu8
u3Zq7vzHLrT9FXghD7vmfm2rfrk4G6DJ2Q7BxYfy9R3GrDdnTxFquVKmfe50WVB1Fi4D0hUKc8VK
DRof3+GYgcClsHnmKdEHphc23zUDStw1X5n1Li51Ebqcpt/ih7YnOXjuBDGZowP8lLaeFpingrgr
GRqgD3VSxdo/hZ3uD07OFZX35dT9tdnCqMtMHyAHsuAgcTu2OhSI9TzIrRVfscbLeXMrAlBJOg2o
IIqqG70OjZfMK1oyRNT21Nown5N5GvB/bdZyYZqMLA7SJ1eAehCPLAVxgTTH3ATeenZ8/Wi9LkUU
q8KRm2VbddzkpRM/NTNwkBZbiVxB7gUvq1vQ8VsW0BBlnTkrK6TE+JwKIJCbEdV1ndL+MKuJMNII
/KCiGrkXfUb0EK6/fVxLQ9+FJ65jAi1DOI5T0Sd+x50DEznsjqsvq6eOT97eQ/VMIunk5gr1NU3Y
5gLGkdV0M20klHSNi2y9j5EzCaCxDdVJR4LMU55Pwc2Tz0ZkYa8kaoTw0ziXPgKNkwQCdt2ajml7
2vDErjCRAPayiZelJURkSD1vYbE+yNw0zb6ir0ilqZAkBbVjMZnlGPjrOSc4TiUbvikXDKnixMVW
OFtndo/GM4hn2k3Ff3TJ9SkuA/3L7wnqss7C8S4SAuHNJQ2bcCeRGNFcvPSXom/0Q0GZEvueKNWV
5llz1P7YHRxVx8WXdVzvzZd+vhEbwLr40Ql3uQydcr0jCwxo31W5jGHhYgG1Bz/X5X9iHIPnLt1E
ea5oCTv72hMkhFszf1cdfUJFGfKlXluTVESc670eFsIOrajafYdte4EE2z0XZu2frfXK9JWVhMtT
O2LKkHEIGKMMKSTU/ZqNwRL6tX+oGQehnLtkageH3cgX+PLeNwC6Nf0NhC69v2GD5n1de6HH/JGx
fuImeZ1tQZQNYiBZ1KexamxBL558hFgXfETOhOJdd3BezmMKt8/FKOLew15LHGZgqkjil4LtJW/K
dxmILZUt0mHVkv+bWQ3iQA3GANiVXsahSqlFJNFI+VB33srWJ8IEbyvrcNjwkFrn1A99lB1U3lTM
NxQwviOxURNzpmjfud3w5BTsn4RXxeGx7wpRo4pw23igf9z2CbJmyjpZ0f+YO4dvMLC+5geUzmy7
LFG8ZM1VAzySv58DM70yBOvoIbQ2u1RN791Hsl+Ka0zHIj52DYb+LphaWkuOqmT3E++k4G6Kdddf
Fq9f6iOFoopsL55rxBpxrLWSz6bvPLAqrO7OxBHG34QLyrsBKPmtJzKN1L9jP0xkCg3mGLAGEN2g
UI8EQNBJtepQ17KlGVgDUdS/Gw+m2A4tfQWcmHmPXlMTpOW3KNi/gCrtPrAgUz7Osauvwhuq841n
/snYWtv7tYuX9TK3k4/s3fICpWUCE5UWV9hlSOcgIK72NqdWTUcHrBmcqbgMy2yRox3zLx9qBot2
8ft/G7FVtSM+w7IFil80uHainOQ1dblRvM+hdbgjqDhrggO7yHLKAiBrrtXUEZAgT1mcy6g3z0LB
yjpV1a2FObsz9SqXxl33MWjWILPUylYBkbNqdf32P8pU3R0QkAGmMygjwOSDw0LIkhxreSDYzUXE
kZPtTjTb2nAHlcBwD6zG4YypF9O1uRGweWvPT9xb+/5ToT2TJiRt01wirk3ReWOX+3VbxfIrGJCP
19apiA7F6We50gR6uYnK82cXBkBzfKzfZj+m0nwVK9LFjsl1+3CJ2fCJxvgl0pgyij1KXbns/qDj
QHIu8PJzX4UyOqrGTnd8iwAaGA76fwBV0g+5uQP6ckcMsChzqXB/XLAFJDPNtodebMNTiFGSss0h
bzPKG+RpMuqJhI6m9JZh0/P2xeGYY+wwkHsZfgWtWlx4bNBzttCkPsU+cHx2SrN7e442ByDFUCpv
UEk30o44bTLv/8hgbF9A2m7bbi0VIiQfBeIAJcnTF6iQwWtdDinYJzMmtl7dg/g/ks6sOU5djaK/
iCoGgeC15267PceO/ULZyQkgZgQS8Ovv6rqvZ0jsbpC+Ye+1OwMDjVoMXliMgHdEXja/QRolMXVV
4xGBXdK/xI2b5Xe5zPPuGHABKKaw5QLKOYTysc8I0LY7dk6kudSsrhz8Muc2yF2McLIlRXC1rHQS
xsGB5hcDQDE9EnoUXDIG5X8cKDO/h9x2I5cWSUzdEiO9qfEgHVzj3o7N/BbcQIJXyxqocA6RDnV0
mpUwe1xUnDrW8YkKWJYVjwmUGEwzZDZPiIEnPrsWD8XCn8t7H/JLt6wbwHqR5lxtyA6ThONx0cTw
kPD3jUdEHMu3TLU9Db0BOUAlCwJH3PxRLUqI/3gRmxxrP0F8dJQ+XLBYVC8JYsm/1ptDnicGr5uh
qSB0tWa8InNh46ttuu6xCXSPK+OXcwia7djPa4Vad2oZ+GU+G809n4vzOo4hXup8RcKqYmQATHUg
/pox4nOtaAL2LpaF327Gu/lvcTvtfjkLOkofCKfaeUtBQY5fud4ZafpHjEjxWXsu86PSjAkNVOaG
bL+yRCOZXQk7UI3djgi8XwfamZPuc0MjkzfqSKI8ieQiXFCKdsPgOKdKetQVfYiP/+Bgjxt3K0nA
LbbriG821HFI+VSuPGX8Yywv2vLxVUn9QBSwvqZ84aR35hjPqtQLee4GjMb5UmNa6zP8JzIe6wud
piD+Lo//6inEqTpoEYDTNkO6t5oIzRImR4I7UFtUndgP3sI6DLp31eWCFVNMWmLJUKU6hbLDoFve
2Msryn8aIWCCETxeGRDq1HkCsAAdjQV4xUKgevPoMGK2rHx77OfZOpxMIHW892TjVQSkB3lyqhkt
t/sKggt6GMmqHY+siZLeQ+Ntc0xDPrAVNtBhlR07pwcdjv90MtcJk8ljDQKu28SWof+TK8E2n1FO
CqQOLNuOnpMVzPn45kE5YmvtQYSM81YptT6S/aD5IyLcPRitP2aWZ2/UmSgchcij+g6tc2Hv3Yng
sZfSTj6B4N0YxwcQl46+L0j48O6H1Y0EK8xbiko6tv0pZG7zgYJVfc1JCXUPURyKWe6i7tfg0Ee5
3N3QUVfEevpoG2LjZO2FR7yzzB1D1qZ4YrsZtaKvSNJIy8/CVvJvEIvoGUZ/6F9Xr7bFHV0B6kZu
95kMZMYIzFwZOz804Gj+xEFVPGq+zmd07SPmb1mpmB2ZPy9mG03CS8/QYfzgWSJQDvaBPw5wG5iR
j4BocDZsI4sQhmVGxZrILdKWyCRKb5+YjjE1yA4zStN5SAHCmoTYQf7A/6oaxA2rdDjYe9jChC8k
g4fFUeUjYTFLQcWHFQbdybuc0bAf4xQVzF66SXJeJhUfA5F3j+10ywmGfpvOO36aEZ8Rir2zbiwx
jHZZpw9brt0/kK5zu6uWCIszkc6EYhJ5vDxmLUqD7eyuYBRaZFH3MmLi9DBnq+XTCVpkqLIdWDPH
uWSGTRZ2p65rnFXPjuwqeXXWAHlLyEMrj47N9cVfnWUPnQ4AXBCnf9wZBQSncKTlXdiiY7uCxarX
3eK6vdyh6a2IR6tG97EqyEJkhZk+t+2s30p0xkSgp+jA7lrqixio0ipY2ZXo/6J1wES1TWpnajZr
WTMyyxhn269p4gOqbgbPFN172ENIZjVvH2+Yxgl7EBk+S1Z2J0JY1bWdffcEmGnxf7PBjxFbl1QO
uUKsTFE39uOLQ0cvtqkBpn1eyKk9seVasMb1RrwuYkqTRxQTdHRdi/33mmDKWJnyOwFMXUwKek5Y
kPsecruLdYiDUY6P0mrrpLEffVbeHKi3odHNzJ60gVGERyvxqY9bfl9W6J4IcHf1ufeGxYeDAd2D
79+B5osfytTMO13oqWY8H7EAwasXvaL7T6ZnJPuSVt3LOQZiBngsKUCk9c+JCFfiLLDZG0GPg2OA
b2Uo/7mUduJXUHcE6m1YKpHsMho4nBZWt9q2eYvMAqv+SGhjGKe0iAVghr+eMPog48oNr04/Il3B
IKVDjANTvbLW2jAecuNwA2zKR4OVBHD/oIovV16UnnwQDcaompNd5Sdo4gt3mo6rwzBxQ9IPoKEm
SEryaAodXtRCPU4GSUREJs37US9B9oyft0N0QDTALqLvvJIvFX3bWPWNoF7AvPLkOzhNTjClsBGA
RMAgDBwVrX+Fw7JuK3MtZdL4e4k5igRORuygILzFFvcTHUR+rIORaTeE+clu2jIozDFonSk7qrGX
9+CxXfuFdyYMfvWYsr77kB80H0g2PHQThyDmaK2LS2+924Ujoz0S+EkeGOGCJxf9CN7MG6vx4kUu
FkgLtu4evD+aSyg8ghVHMy/h1zTbyDtlo6ThRgDFciPXEfeGi95h+bvEZfc6sNsiIJZ1BgpDwp5L
ZvZLU5byHyk9rfpg9+BmJ5QOiqg+9ogISPpoFqj3QzUcYqJo4COHnRA7XU11zLpd9mdBRcGG2u80
hPwBlRevPgGQ97Fr6+SOJng1/K7x+h3Ryt63UzF8pCykiidpQ/nAiGgtd4MZ4gFOD4uvbotJw/mv
tsNAemMhhwtLTU4ydoXOfSXXeY/us8JFKpE9e2o8DbqMdpCGWpggqNoV0tJW+L9ITEAQZkQtvwEX
3Bo3q1SmPnXizSwpFwRv0zxTUEe8GlnassKBO8MR4vuYm98R2iIHg+TF0XyACoV0tGdyK/eJa1di
ykIfylTFTPmDPArGKswUS8ZEoU3RPdXrfcnkB/JXj7Rqxy/fYs5NE+Yyk2IZPgy8fPgwXspEFUdt
srqD0WYZS3QEhrVno/k9N3BFyuR7ahZ/fHY8maKZjKICEanmX0aFd9PBjPqZl3h+BtHkXZSpq6fQ
WmiurZuGfxjrx1ek4+MO/PMKVDykpoTrhtr7xvnS0W9gnrdZSHFbfuYrDrYLw+DiM+gSYoAx2QcP
XcjmnKHJXJfhD6t+NFMpC7WNakX5GNStxMPii/kLLklyzUrklOSblLOLadNdjjNBZPVxrp1UgG3p
yIyrFuW+a+T1DBSFAOeXIQseT7xiEnJclxdQjRvkE/VlDa2+71Vl3oYYNTEGk8xWR6g4ttyFqq4H
sqRU87LSKW9Dm1cPAyvwmdCfONymSEQASCBVk2gIjyOynb1Dk/8fLz4mKUf71F0e5lA4VlOcnrt5
muPTVPbs2/GBrUDCjZ2PUS0c8VIOioVdhpa12kYJVJcN4q6IGTyxrO0nbnPgq2ioouRZK+ZXpIJE
3UfMDz6Dv3A522qKiQspSSlW2dxhACpmTYSrifX6icZ+/KY9IEm2HxfQcekMUwqQaUGUe5kfVlq/
Vy8vVyYFbBPcw4jfTO1rdqc31hHq8vQQeC5aOeWhMWWbkiMh58oMDyNHU/fcZbJAiOZG6tDETX+d
PS6+ZxxNxr8mXgVWvxa1Sx/OguyM8n0I7hwvgsAEjNn/UnAriF4mnKXDoeCEdXfIZU/IR4VsWv1O
gjY69yE6UJhWk5YwGQrPvpjRq3/FLdVelWRkkNmh7Eh7b1e1kxFkmwXclHA/bN7OP2kNAH3WrQ/w
2C7LS+WEcmTDrNt/4U2Fu7XVMPhP+AyC6kA56iARrCTMJ5GTKL/PUqe7r6hirnAUWBQkgdA9E0IU
k+e4nsAXp4yqqgPdJ8XWGNu6Ow4jbST6/FUwp4Wx/Vx5682suwRVh6LKzuLk4fy81Ijud2DNIAJH
2UxQRBoRBp4iUEQwVfOsI9lNSI7Omjk5BW1ym/CjQgLU5TVvLQrtPwnBQlsfFdR90enhvzksA7jD
jYG6kbnulSvUsLPskw8X5+W8yXuESTxdwl4NOvZLy6xyC4RE4+dsmTU/saDBMOhZFnGXJGcy+baI
pkDn5ENCqb+W1XGJS8IgSXGeuvzVLpClfe537DTohNB3Uq633f2cuUBNC4vdp2e64e/jiOjAqpzq
v+VinYvbuGw1+l6EaM0GitHEyZaA9YtNXgvWEvdd25W/CjOhJ+bDh3sW8kKYKHWHXQ2dSb4p7bD5
7GwUYF8MUTbe7BioBcZRnhtW0P1zj3ge2awcqr+gEnBP5GJmDBoQ2MsRubASA2LX/azJ0D6vxbL+
5EaKX07iOJJ4D2r6KwOTgpeFFWDAwKMJ7D50Udv8soWIuZaYqtxAaWa+Y1svSREvuQ7PpP2Yc8bs
Lzosql+dXYVB48iVmmec7Wp65BLub9FvSX2Iq9pbNmXnqSNZPERrqF6596EpuRkcKiB4jzxRDvzF
pPlhOAyONMGHgfpB36ZfOeEs65owRHQNMAnsl+R9UhmhIAv6MwHMkJCqZEn9fdogTQJmNXAJQjzD
OZORHhXtNBFqOXuZgEw+1+Z7FPjyLmD5TwUtyK5kaZ+hjBvGaNfWPV45HgbJhoz0HmRSUFQvXZNI
ADfgjxr8t3hsKNlYoLEgIqZaHjCPzCSkxswt7VyYV9X0Oaa2DrPOc5WPFOXpsqgDgQIw+yaX2Emo
DKt/9IZa5+fVw6sBWSvK3zrm0MByyNXNiVVLsqvJ8bjAKqV84Lhf3Y3okqR5Yk+8Do9wF9FgwcjT
8f08SJZ6zVL3waVllc6zC5IRMZeT9eSFjqbt79ZlqQn6y5wGq1uQ4J9P2XIt2ywKMFaPPVRc7FVo
DHdIicdgC0EDrWTiZn7zr1/j5iHi+voKlCYj0xHmJBzLuVTm6Jo9178FKq8tu3mBzv9BtVXfHVDI
xI9j6DXva6hKu+9Mb1+ZJMr8JcHaQlRR3RSu+cxWL2nBjcUkviM/7plpjBMOdiOYOPyLi6wWX4Im
45+tFlyqg5rlp2z9YpuhGolxqA+S9VJFzm3QhEPIb23n9Y0KObjdWMxqKmD1epWnitaq+xWZtB3+
VibOih96iwK3A/Ga5SVeBzzorIS4eSWbvhXdLEzsQxVnDfQQWcf/Ohsm72GWw9Ngvc21j8SC54LV
qjZvjAF5M/cjpoiH0IFw84j4EEnipnYXNsVLEYcfUVyJ55mipD2ZvlrOgWhQPfhL+0qqOGoqFx48
FigLT6pPUjKx3GJYLqoL46+uB0n1p8GY8dMMHKOsMaNm+GPDmiSjFHFFcIZuGDZozGA7g6vhZsJ7
i+S8+6Kh65e/OKracodL2f+v9/ywfpI36IfLFiBAGdmkY3MckAjhGI9pJTeBTOOL4uS9hnbREVgQ
6X8b30SnIAlQlsiuITM7jXjK9dQ1W1dK6yHXIDgC3gCtVzsneGhgYqxnhRRq/t1PIuo/wW/4ijpn
ycyX9ntruZWL6AOBgdVElShveAcr2IOSmJNxjLcz8z/83G35xBkBD2awOXoPzbC+j4Zsr2WS3PVU
4CNINA9EFu63SZzqcq7zc6787B8Kd9nsOKn9J0rW6ZK0q7xNvJPxp+zr7nenZjwYKsv6E4aP8UXD
DTh28dB9GzBQDz1iCaIf3aw4NqMxy+MYYFhE/Fy4rJlRRoKvoupRP0zhrZceJoU6BV9tEDf8McVy
y9J0wxSmK+I/vrWgDu1f0rUCiMYtgsFplyjY25+c3PyVKwVTytQnFQ8sS811oXLyL4NgnYLiaSU0
YmNdr3B3ITDq9xLkBynD5CLMJ7wnUm75GL1Pij15i3KqegVdDIcxT/RMCt1Owhu2B5UhTvmNp0Gh
/HOMMM+QQXn6Nz5Gm+5+whPY7Rq9gKgJiS47JkoaRmUtQqEdbsSigN+l8WWJ2DTeU1iYilJ8ZBbY
DiENw1pUsYPlVg8hQFfd+e3ZJa4uRAXbzX/JHmiWe0XkRHAxg8ruZ2wRxNSzZc/2GUs7hGmuz/Y0
gHI6HyuRglLT1Zo/06Ejf9JDyR5Mz7cMTcjadovNyT0xOmV3QsyH/W7jIVtfi0bU8GARcxyDnqUT
2zsOHthuqbuzfr/0p5xLFwkzT3Q9fhGxHF0VzpSGdWFbhP+ZXtUuF2pa0rAhL+WZuWEi+/QZT1Zb
/aoLuI5oErxaHRa/zPaVD7z4kKXdovbNoJIGIkWZ1n9cvHzeRxCtHnG6AmbhrwkbQ/kRoz5gIYp6
Ns0JFC79V9Z9hKngDUUa5sqk27QcXXshUjYSXkdgZBNw2JK909f30s44rgs0r8+1p6XekncQPjH3
Tot96YG2/TP6+cQDAls0Go+UNthPYDDS7hr/nFLY+DsWTsj04nnInV2QTLgWkBjhwwyJuXUxfR6b
qunOVJXOelr92HHeeP6FPsZTnhW3bb2X3a+BA3QvqGfR32nLZP868vT0x1LrhDpQMJjdZVkx3vP8
ru9gt3TFHdQhS+5HZCZt5JLt0XiEMuTzMJWbPmhUiasjV7wWsQjM0Q1hWe2XybNQ0dSC1yKgRwdk
1CzndnbVDLnMr/YJEnDGZng8zl4QojGQ8cQWpfZxVG4qIn72Q9Bm96xD1GsddmhBVCDq96SCaUKH
0+bf7LEyzLzCBUpiDSJthJt8t6BJtkghA5hTTpjVNcK1Naz0V9ktEaHBM31+GTH13EvoO4eMbQWW
2EoCO0hCgH/vN/AZgWJM1av9QK1DiG/AFpRnqvWHPVpQQ8Ynl/gZ2wUYJkZLtzU8DEmYX21Dpo2J
4uaRETx+/6Ii6RicA9KfJQrdgvmJj1mrYUoQPgY5tM1NUK49bgdtmKWk0eLqPUubglXTSpiFBauL
K+1fx4EEyLVjivEKY9ApXqKCscUrK0QqgsSD3X6i6ljyX4Gy7UUmRNlt/SzHLEXndK5ZJ0KkSc0x
JJDrkJdiuaDMhwcHfPS04AMmd14odhqVZyRmmtvr7Lrw7I/ciAVJpRnyg565+wCnBfXIbH9iPsjl
nhnsCsXN83C5Ib5vNEvWkUfideXZLYkbQSLFJB4HLUrZKP4VV4X9hpkSdB8O/gq8DQ0/RsZM59JE
Ut4rBjT/aC8J4ikGXbGOH5vgXaV+GpwYbpO4Q79Mk1oGQ/aEQsVHKLFYdtOZza6Mi1iXqYy9bog3
bMP0WjDfM0I8j40DQTL0ZhxIgrH4nmMr/I1sxiGmyUcTKkhS23mgSK7zBA0lh/LKitx27XcLtutO
NwMZI/mCg0m4tX8yyBve8hx4/jXG87wDJ+G4EMtEIbZIXKrHnNy4FV82nuJt6Vk2/6y+gj1L3qXd
8wua14UO9w1dfOQeI2yQfEy27JiKzyXhAKEsLzrspXMgO0U+RmaU7DSXDPUh6gKypvOkbv9YjwE0
vuOBPHPHjdK7Qi4gVtg++L8C9ujNmQRHO9zIPro4QUFIr5nmBsQhdxufbcYEZ9HtldPe71YCPPym
FBXJ44hYdHids6mUdzEYy/UtTkgC+xwgiR6aLoFVm3htKXb+SnH1uDLw3cXesPz2CbQ53nZf/0Af
ok5ye3i1TYTOKp2G7kvUC8VG10yauNVOlffAk6PpOZgDxiYtFQ4YrNBFTemGwwmzbeafh4F6Y4pD
1uZ9y3+4qZxl+Oqcdf7tOJjRwVz1mJPIdwM0EkY8DX1zNo5PSA2wejIngT7F/YOMDXKblUjSq0dU
ofMCHcMni9qL/BMXx1qTRNchYdkzdYg+XTAXz3g4icMu2oR50qp9mkbE1buaogGWjlNMRxAGNPdQ
oMv/8oSXNI5NmT3Ysann717FyOvmKFoIl0TlchTeVJmDqSAFbyfk+MGWorf+7CMf9GrX4iInJj4O
NozqxCPXhHytaGHRnQQ5FpAmLn/g1vZXON9EQ24Q4j4BN1a7uuCw3lNOrK9CJkR3DdJpjgEO/30j
UoymqbeUWE6gs3A6uUeXivtXbrGwEzluxOe44AmnG+Zrmmnud55D00cD6RTvLtkFrxgduie0X9+o
Ue0PvPv8NEOgYXZfVpcKpcwpADDIBF50itmxDc9SSuA/xc3WvInd0R22sNjtnaeLJNiPTkkCuKkz
91mIOPrWPSc2wp98OFV1IwFiTP6Hz0SBSdHU+xwPYxqdIp8461Dc0D6oFPgpmRTn/9ZClG84V5cf
6JMOxIswDVjx4WXxXYTUqCWL5HG2bvOq+bE/QdoOT5Sp1GMChBAmNbd4rowNv5XyO6wB0iTXxDXR
cpcFeSSPmG9xscykHx1tQQOIQAl2lsSk8yA8Qr5HyoW9yFHRb90eKi8oVjSjSB+vPmJ7yk1A0GzS
UZiZJK/ZWrnZuhNuYKIdkqLio837/L2i9QfGppOHvKv0a9cVoLQoasqPSY6/i4HgzY0p0TNoHTRX
L03FZwvc5VcezLgi5aiKUzSz0l/F8rfLY3tU2Ro+V92gCNfjxdsHXH3jZgh9+dg3A6qbCA/e/eTS
je/tGE0YuSI4l33Apyo7QoryadkPGGUOfpsl80841G50cOCwHFo4AooU2oLtKIJv9LEOGjnNt0XU
SWLSkzM3ib9zRvc1ToR9cG+dFrIRnt/cgqZEWpzc+bVKX1zGCZu1i6udYOnFaoOMk4sm2frMkH6/
iNIe6lxSbGE7HxSbvi6+GNNPYE7EsyGLmypzaS/OVGTvC0F0OK+cgw+z7+qidz41jRc/SQzmx7Vq
F3P2WsABnEUdTQMiaZLxgsC/FHw/UI1YHngbEVjBImbyqDVE1bwvHMMXEHh8tyyaclY8QxF/tKwx
15NApfEsuKxOKk/dD9QPhFsgd2anKkGBRMM6lTsbiFs6UzF+o8/Ub4lqUQJVkfpAjemfyflFoTr5
JkB/Dy4ScXf+h0VRvi9INNoUDnK4SPNzNTN8KzWRV5fRWe3aIICMVUobweW1zIT90C0fsTRMO5PH
yUvOrom+3hQZqjAnYmGvRJWT5APRCz1F7Z6QZNm/Zu7m70B5NTXt+IXccN77lZ0RrNZp8u7EKWK1
zHleb78pGsh2ISyDd+RGhcFwUcuIvQJkbvi9tLETcoBxMKeSEB4yd3P/DjUF3Wgs5+m28lTupprb
4iKx2PCjrkB06wIVh+tT74BC3WrDWFvAq954ZGw8sZ+CIc3wR81UTYNfBhyH2UBagu7O4BA0STDT
qJ+SbD3xWSf7rl9RA0qH7R82228fZcBu8IxzmQt7wWbNyLKLRvUv9nK9cUafy0/zqa5Al8vXdUni
eDdFlmQUKAgaE1O/pQcl0zoG0vU7o+m9VW3TMNw2QtSIiKSeCNmIPx0dXvOwN3cgBDL/kmQehypp
jsmDOyHgHyFBbXHMQzVFVHOlWKqu4XwzpEcoLX5I7+TzDiu8R0lJsCNZIoMHkYMn2vGc/1QPMswv
FuCLOAwODF8MG0eUYFUfyGYLVJSLOJb1a9nKEvZlWfnnmJHzZyz79m6WE7Z0auIfyvfmT123j9XN
cMmrm0r+Z+KQNq7neF+2qx5b3We/Y/Dmm5GF6GMaR/UBYDq5fTYD9bpVYWJcrDUtl3ohfhrHq565
sOZLSKXVbSyons00kP5z6gOKaCpc6HKBBCFCMM/tCq24sd6DzLU7xnvkFqzJeGJU4TKF5MdcewYY
/VIsF4Q9SK5zhW8BTUi/yyvJCIECd0Ndn3yQ9Y2JYGrlCRUQmyJV4bhVVf+mK03HSWSQRnsU3jCq
K2GIbRQWHDL/fyNqU/1lN5U0e7Fk3kNv1szHysDgCF06EPo+gNdli+YHCssYbHj8bnrXfsx/lWnq
P5D0ol4EW/NdpecYIDlNwLztEYfIfaDXXO2qeiL1GUkM21k4Dhuq9uFWWeR/5tQfX2n4P8nAS49a
QULGZU+FwIaUZIK6/2IPbwsKv66/M1rFYpuzxIYXwJTua4G8k2+jsGvMnavp+/tp+MuION1pMn0B
XM1T91JEbgyJKilu6vMaAZBUN9zoBAkex7j/FgaWGJ5w6KqvXnn5cUV8v1WDYLoN76w9LtDNnrLB
dC+0KpwlkenMX4I+zKabVpQEpqmZt3RhmG85FySBPEB/9nqN8vFwUytsaS3t1jgAhNqlT3dO7SDv
mDNMiH5JA4SUtWGlEbkXP2XAO2DT2qEl1vvWFD1WhhrnqqvMsI3miaAI1cb9uC/WjlK2RVxFZle3
m4BYcpws7wDokD8G1hm32iY4Xe1HlxNGDK4HJzpiJ3g42W9jsZlC1kvw/CJUzufZgDlnzR5xnOGm
8Jw3f2F3EwSmvHdl4P9mUJN/Gul252RMInP0qvIINfKmPir5fnCL+/lT2jARO0gyT5HE4tnZkkeG
MiYdCOmx+LFV0Z9BvTnngu1je3RGZoTCyOi1wqT9KgNiZxOcbyR3JXDRpPY/ql67vx0Qbs6xKlz1
MxmB4oZbq/5ThtpeC8RYCcx3gry2PkP/m32cYp9gjpqTYyoemjGq7oSNh21vYub9sCCwcgDkSceI
nrnFKFSkRoubjB16aTF1p0LFuAUK9l21zARCv/m/bEYXhU/yolx85i3VMYIq9ZvpC3/ZlDzXI+vT
pKwvOAWSTRdb/aGA1ONOmRfm62uZ6V+mXN5uAelQTnjTjhYpNzpgUugXOEP7aIyrM5az7Kln7/Cp
0uAWxlFLZtu3hYM/5xyfuJsouWCxH9k0MNqI3ZrsHbd7GGJooGop+zcLs2JbliYYtugSvJtMMX+7
Sf3e8T0s9SVl8kE1leUtYUFgX+9X6Op78lH0D37sxLDRyhoOuKRACBbKYKF3851g343z/KftFQvM
id/iT2gLnqyiTrdO58H/93DpfHWmtHc1I5rgSAlElO+WRTguNB5w9LZFTVojkdAerO4/ECnmD4Yo
7jGukpDg1EQHz1PcDkSHe+y0D3oVAgsPFjiz8TBo/fM9wVU0oyXdTbk7/uXx9ZpjzcL+l69I4P5y
jWke12HtniQciCeL6oTerk88jP6xLW/0frA2Z8RsgtypxAXgq+Bz2p0G0o6JJ/KHqH6hcRQDI4+O
GxyNq/JPMmhuZL20tndmtnPyNdHnkc7eaMwbiJac1xXV7fK3L3gFVimhzzJyQiUyrTmww9Wo5q5Y
Ym5evkCl6mdpJwOYY+3KS+HLHI5eW/wsfu5xqyKtDg9AasLqCQuAb/cWxNgHeXXUWoRQk5UZNc2J
7hCJtJoa+ehZcHzxKBSNbbXGr3lWhkDmDFq/V5f5b8GxAeOGamIKzLRH9dDs09FzknsEMH60Has6
3BcqdPe2p+9GLgjTsCwIBTzQuObM61DIBEkHeTOMCFkTXIeI8Nvkfs2bxj2OZhb/sTxtL2UwFnSA
5H14CKh9e89beMMgk01wgGSi/xSoNR8Z5RDxUydCIBdOA6SZAB7YQsa4i8zODIYxkAu6IKXCmL3t
JJisH8JYrp9IbkKzkWKNfhldLc0uc5uof7QjtlFi7AbEuOOmGkMQguFQqBstzqfTy3eYXHvyDBfc
p9cAWF7zxjbLWRDn3Hy/Xy5NbPs7F0gM0Bl0bFSwVdD38593PobTcHZqSi6CnfTW14ymeoS8mV7O
9Ar8mDik1CuEk7wjrcUVHj8dS1GcjbkoI9hS4Fe32H2a9DnIyjxTO7RV+dxT2jKFLk4cDU7mMSYl
a/slQViBWRh5ZP4LtqJK39N6MsmnxTM/XoxFzY99pXUMOm0Doa613EYkGfpHJAKjPeW8q6pm0ZMb
B1ZHm7rF1U/TwAVYDesJwltMNER5LrNCzgRdras7Er3UDzMbALJDK0o4/pFCdB55GNkpN7IULxht
iCn+sZJ0o/9sBRbFwl0olOgQdVSR7V/yKu1TRBb0x2UIIg8ezHBgvgwanItnfUEbktzsK2RlviTK
dfSpT8EJka3CdbKhCfMw23VusqujvnnhwuJlwSLLXCyfM6bIaKT1Z5nNt+VU5ZsrHW4KZh0QBhUY
BhOxGYewJ9O+tut4MImoP8nYcOuzUxJe4GEHmna+ckt1opsmXTFa7KoeYN8peVx6GcTnGfZaiqKz
oeYEMuNfTDDRo0DuYfsU0r2+guuBBrlxRDeOd/WYMsFBmt82cLfiYn7B1oRwuDERLbTPzT49lOMs
w1M9NIk9xE6x9rtkbs2n708wezcUTLO4p3uxJ40vEjV+NcjhdbjBO1rvFuaI5NWjcb4JgYlmTAuG
nkgb9BabRzYeCAd3v9piQiEiQDZy19Sh/yTzkLxhDO6om3REoMoZbVi8nIcuiPKD59uqvuevjHpC
R3v0uBwHEaGnzvg+OIt8Rv9k7BvRRfoxkkbwS5FOA7ckCPpjo+sA0F3CRMbzexr+EHUZBW3lWs72
vP1FsdBMfyY4QH9Ir8MM5bMhj3GTYd2/olMYProq78DdMnF/bgj7/pcI7CEn3K4oWisUpQ/MEQP1
KHqfwieI5z2PXf6NuULqs8N0dRN1mXpUHAfV0dgqLw8NuXg/UUR8zq7AiEjyBaPL7FTCessxgBb8
nDCJ6zsgYhEJVo5fiN1adv7yj6H89DJkfTsdk2WIf6DIubipyVhkzBgQro64BZ/iLs+i9twK1f7V
sEaYK7kOuXV6te6dy6rtCyfp/LLMnfPOa0soFJIhgs/iSU3yrMPUe7B0LeLQeKa8y9m1oUm2HUc9
37wSB9GXrIkHBgY4NjD8s8XoVXKtoLM5uwxXBq0iJ5B3Z6u1fcegQ+T0QKOEqNrzCwwts/To2/wo
oEkiuG14IB1BSZKdOtQjVeT33ynBHPdhGKWXKcREzoVtSzA4XoubMIKdjQKncaK3NcPVwZ+BCYQw
0awFuTR58p6MBaxSkQNN8GbQyQ0jvCqqd4jbwvK9hpVuT/U01T9ONRumtMxmeWaL2cM9BK/oRygs
qjjovVS+wTUvX/lGGxYDQ6UvRIHI315ID3diCOgjRNIG7XHRxNNhaLrQOcT0wO1xDRiy7zCm0H0G
rhDzYegs80KeGPx9Grf3Z7HatLurQojBFzSwefZ3GPJa7Z3Rjtne+R9H59XcqLJG0V9EFU1o4FUB
RcuynP1C2T5jcmhCE379Xbpvp6bqzNgSdH9h77VHpYpDBLCRGHhUGw5Oi0k8Az+Hxy1Z+N0TPynU
BjyAT147KAYiImJJUBSUhKuRDxN8aAN6nFtu7J8yRFwnEwpnuhPcit/EK9Izs8SVN6oSIKe6uP/E
/WAyr6iMipQcNyvww49DwArDN6kc7CKbkBaXgnNbL43l7bC5QHPmpMRX3HHyPmEkKD9E7ZKKy9OL
nyDWIJM2BIhBZ+NKJDJCcRAddJym8Us7M3reDiC1hjXjA/uaAhOrN4rf4SXWELs2k+3Ea3Cy4sHo
UxNrSrzk57qvKL06hq4l+exG274yTq3ORr+MMfatsUmPtH3OVmHU6HdM1nj22IlVE1hQ2JEOavwz
EznzKGJODZFE+luUfoGPpliYfQosdKyEZpiY92curg6KpSESGlLPBApKLL7Zphqt9hWImJz/s6KS
kJBVKRjhfWe2RqtA6WnLPQWhlquuNQWSafjMya3PKz6NfBYjoUiOnALgPAGTpGmqg247j3j5VwIS
6rgujFLPO3M0omynU9+3d73BOMxSPDurZlT9jy9YcoeyaMazQJnTfDfMk3NUDXHbH5iOG/G5IW1U
7mydSUkFVYCPGRku3IrJ9pE4tZTcOEszSH0S0xBhJ6zeoJwwkxV81FLHo7lnLdCnX6x5B/XgSJzm
e8tyaveWMWw2V2Y7NMu+qDuix+x6rNz9bLaZf+C2GBmIp3fQaR/TD0OhsVia2iaY9bXZNN5LhSuS
GCoYUfF3r4eqOcbc/n+Et7Cn4ctun40WCeemgw+yXJy4Mv8QJk+PQzwCmm5SmC74HoR5nZWB7Wka
4cUc29ry/hAzsKqTjpl6ZM+DwDmSQLJ4Xwqi6Gbw0UH1kA2pHsoivXito82t5iY26IvwwglUveu5
SLzj4gekJVNaMYHL2gTQHxz4TUnqJIdBV0YizEyWns82/LVDAQyH8mGsficPTfRKtz1CEu3CeN6K
uGI00DsD0MSqUP1jCzGEirLUlMSpSt0XfqfoeXJNUHHc2YEJei4i4ynz/Xp4StELHrKFVf+dqWZe
cL8n51qJD1Ox7930MB0fl3GCuEJEnlq54Fu2qjYX3PiGffQBD8Yc1BKhe+VH4h07ap89zYPpwqti
Dr62OHdZgxjWowdXyMT4XEoGYbVxFUjQzxnz1HxdMugLGyMjp/CeBdFWKLe2BWPyA5qJBMbIVAY7
tGMs9+0gKz+WUmNvLW2SpHajnoz83M42aiUtAIj1KuCz0FG0iC3wNNWw54qWIkceu+BGqjPrX66w
RCXlxI1U19W9mvI/75SYCz+DukBsAxJis25t0DsVubVKxxq0WVXOX9IuW2C8C0YVE2/K0bHsl5hR
9zYq/TvESosj8il4DXUZfECO+Q/KkQOaVY9XRIe8/9mw8BIwt3UfJ5qoGyjhiQOPiWqI8jF+643e
2eU+j2E+zgnZF2Uq4OontAFuYxcPQAwQPM1B/69x+/xYNaZk7Zqj19wGaV6eAyvK912RybfaL7gD
2WZjO2qhB69GhWEcyaCfZCvuBG+bumiTQQ5FwUr1gQVDDf/QLhnIrEYIjm2uX1qCwvOx9h5SgcUZ
mAYKNo1Xhk0KfBLbWbZu5HCTQjS4pHkiHxPUb2dfED/EdBpukcfIFMFlo34Gqo1hQ902v+jFBoBE
JR443zXjVZuSl19sPdkWo6may4JBWbMreATMEOF6VPPpKe6OuVOwd6omn9ptbw3pdGCda0YbXZQ9
MFoqC2wwvBvPvNakMDJazptQe8lgbjxHNfl3Pmv2CK4xceRmcLjgCZQkF76kyKMQ3TQaVBkCaZmA
7SAHDgIBErID4F6XIfVk1o4KheD129B8lPNHZzZJtRZL57ePkxH345lZC74OiWHP4dkPkDes4ghH
6i427uxLTgJ4VQ2DFHtdWCOyAIY+AVpK0wl2TqOLO9eW5B+ul9i9AKe4r9H65F8QYygDHdDM91Ag
ThDCEdHMA/ywIhJKQtbn5N8imijhlgVEo9FzDxzJdmVqQvQYmhFy15UIZfQsPX55Qfd5nyOjWVqn
SalmbqNSDIyvAKAhM0c1vams2HuGo8UmjX8+e1dVzXE2+0HzZUes+dYQjwJuECy8za3DZsvXO5HY
uZ0Q8GL3wo2MKxW7LNAQ3+uGEM2l8wyHLGA1h3wjRuyXNekuySl5tpzZrCizPgl8KLoR8nqP+4jX
nKxmSJ+JHkEzJkCDNk5lOfMea9Co12019fYOi6oV7GzgRoc6AO2CuiPRmtGJUtkZc4RSuz5nx7IV
XUNCRSC7BkCKb3SPznDPzPDJp38rjQY5X49r5KacHN4shEG0wZn205mTpDHNHdEyTBJ5koiiTQkq
tk8tkYsWTq6qTX7hdYBmrvw5+jIBmKE56VWqNiAxCrZPdtS+mGQV/i5zB1SbrCfue1S7NQ2+54j7
z6Z9722Je6w/VJ0FhroWMu5RzV1KuCC5fHZYzwsZQrQiDh2TReXG60pEXQh3sl82yGJpEdEoUwYS
+quXDSxvC1wfOo9p38C1+LP4Yr8qxr7+QzVnxnTi0MQdTVKcg9+OBuuJ1xs7qze1PjurgAgYKoIg
NQivkXc8AMqFpwDBMzC6iL0Oz5OZH0YFCGutuzn4NCLLsNZedrcMIWetXHinc2uxauiaTzSmINqo
EMxwoKUgHMdCjUDsdRv0oYPQCdWn7c81Coyh85k30c9s+9qB1GQVQKJWg1+A0NDKSvJTx3DEZfBd
u+mejZthHlxLIuPTUVPCONTa97dT0/MIQY+Rw5oVV22ztym7m5uhk7+bR0cTTB6HH2eKjbK4yira
W0GN729YZ3HiFEIQrBNjc5QwqYnJ3fI51DlgmqhxDohX7PjZ8dHXPbJq7wjdcGt3+nSFXasQ9qc1
7PLCt4I14hHpspdFk0Ugl999J1wk3QZSgHcfuRK+t04QHz9PaUFeJBa+3t3F0hjdLUV4a7+mIPvN
F0HLZUCN9tIABwPP5wYhSpGfB7SAgJAohI+5NNrfye7vePNyqnYUgvHz4OEa2Ta1wFYOnmbyz6YU
qV/CqdYFmAZXV/NWTjUMWg9RIMv5/i5VpSKVf3CIWeZRObj+cS6t6G9yh4ycqsJOf+dENOeSTGtG
KUBe+N4Xp4iIFUVTiSQoQAvUslVlyQJh7BMtXt0xxrWgHeF0RbOWxIYBKMNLv5kZaM2ktkGsFCl5
LGP0WbgqmvmZP/OeAtS3zXaxkdOFCYNoa42nvvthETsZG0oV5W4GI+mGR8a2ecImva9gsorRpZvs
UCU9WLFfuh9GhJPnMOcZAx6n1YS/A4cc8vUUZcNZjxj8NzOyk2rLiKlR6xij3w1NBN1v1sLmMxLX
eStmdz61CPU7qLKNd4XeTFwNeRyqJwLSHjloW5YtQLTQFgKhHJI9CQbdnznU2Y/RpdTCY4eW8mDh
LxZ7l9v6ZYZk+QelKFLXysInu2qscrkMFDGPbZe5lypuWEdEHKawbMbaeIrnpjbOZaeK74TU+H9O
HxMKphoUsgwGGqIaiAV1NjD9Jbo83REyGbQGPDVt2j93BSGvq5FmF8lC8T/gRuIXoXp19eMZhVqG
12+H2gmIrRnbpIqxsIIB15I/gvUvvSO1Ak8OrNHsnHrNEYJiFhOo/U6YS5+tKZ2dp0IBPd/mlUS2
1hgOq822Ae71DErTajYtisOfxqQvJ5zCbN4EQWTemsCMtAsTS73lHPH/WT7zODBoifeFE5sQL1dk
MWZxHKtwSFI0dtiFteltvDlJ2KziSuibMviOVNoyRoGvtNgzVZ3ih1Rsa8K0kfIijc55BZB5y+v5
BQrjtUiz6WpMM5kO7STOyMug/bRJ/Ihjdr60PFUpxOspPxQIcg/S0qguUC0nh053MuSiyfeIstUz
wT/zjYX+sqXJI71y8owvhIzmifhejmhrkNumI8orAz0VCr+b32PZv4yVMyJdyLK1ndjeacJC9CCr
Dv1z7hvHyp/Mjdm5nwvPyjZy+2cFsmZTQd1DnkDgHWKeiv0sw0dWsgozTeAl+gPDwjs7e/+3wPL0
ZPSwCijx032CopJE6CL4aiSwpFhodmcN89tVVBcFB+vQhXPgyC8XrNK7kVR3itVglddKeOaDPSbR
GkXXV+STWQMr0muQrjYwIJiGqDO2p5eFSx9fng+TKTDaDaaNjLDDKf2tTdBy8zwYx5wUlacyg9Fg
Fu18RT9IaEZrEDTk++0JPXZ5yvMh+2maGPxHVmb7lqjAR0MPy7vkvdzQyXo4hdzli659PnCFYnFI
YI6+TyneRUb77j+vMfsTVKU76bKNfjOK+U3sL+0pUL46W7iSsMx31R4d1/A2oBJjt9upx0B5NNgt
qEjD9PqXlgQ5QBo4T4DrzPxe1Q8PY7Du29J6NRGRr31XWgfQ3Pbe0b39FmWx/Dfgddu1FqFBqBDE
1RJd/uq6mfqwXZ8W36rFCyP16igzN9sRH6Z2izIxNuCT3hpAUWSjsp0om39kslRbQBLM8QqmEiet
wYVHNQppV9sOA19UXLsIcgI2GKcjtYfUo91cIJKlWkEeZqNE2+g8Fw+F0ukbVKAC0TS1I7KSIRyE
7PeurMYHeK5QfgfJDICIImaJAQNGXH6sL5icHOAfzGhfstFnyzP5Kyrm4MrlIktI17N3GR3/ecBh
8pAni5JsmVt5JL89/kSXe8NH0nzaA36cIBmQy9bTgdim6K3Og9Bgjvbp0hGd5q60djWaCCymDGzx
0XV7HqArfuGPtON+FoUx/GEHxLVK21g4U3flmPv0qiV9z11n3ECmZRplQYGqSF6E29wxYGfM9Tal
AO2TChcQDYC7sxzFuQBeEL+q3Xn2OiJU6VYAktKgNMqtqINiD0xYXYkkwxFajt5hwSMUFqI/YLoz
EY40QbYhD5y+re/c1xlZyCdfxUgQg/HcYNH7NHK6BvQT1Zm8OMJrHGQ1EPwGTEUVIdD7xkqcvQuS
jeBvMIXsmSsmN/G4/JYimbEA9DpchMJONQ7vwjBRjxMyK1nIxrARonFgVEkvwA03pvOzJDScZFwj
fpetitYzSX4vuU7ICV1c5f3AQRkfc5tF5Kpq0Qlv8cYxlEcqav3EXeduJEQnsXKbPiMEILabr6Up
n5LGBSzQybOCNIrapiQ4g78jxzumzDW5rf17llT6me9ErriyvZ3A986M2dX/mY4ZfHgjWshkAoKv
lFs62yVG1B/DEQP6i25mUy2xeLFnhZnDtTB7WhVpqERk30RWo8bOsnRZ0HJ62SttSLPzrXLaFEsB
Iw/BeXOQMQjzokGw4NQMYSVCBgUZ87FwTTaiXb18mhPxIFOEMJ99oXViQ9tv4SByZFloLjz46wcV
BR+jC+u/p4G6pbGf/jH3RELRpIwAzLzOQi+V3ganAZ4PysKIsWvT/1gec2uKXmJvGM4T7KM8kH+1
jdqoo1bFJCAwjBI7hA6iWYD3KnX0E6Q3uQxo/xh+r9soUPt4LP/fk+LNoC16TwdTf2D3o3xnZ1Uf
OY2TryKW1qlt9T9TI1CAkPaVOsI+KYvA7JG8gDACO7cWvaVhfFTxhS0WllCbtfkGwRbO/sKcQ7Pv
qwueFQAUecsupUvwjdaZrBSWabZzAPbUd59lzkPm6+hRuFOGStBI1ubgvsGBjd+YwbCFRvT2aBhF
+jkyXXiaRIujsIQarwBRPpBG8EiYgX0ttCd27TylV9sQ+t0q0OP2ueg9SgUnD+8B3+fJaPUuCCD2
Ugva+L6ASlwwmOAAloNeM+apX2rHRBCbj2pbB5G1huykQ0Zu8pryTlAwJ6QjotrGRbd43V8egQFD
6TPaNxY0EVZyLfaK2eDGKvrothQ+sIaY0DykitGD9kgdpqMmNAmtl/2NFwx7zTR1VIrOwGmFS/ME
ZwXuDUKN6Q2YWh1vZEDTuXJNtm19bDvneU6bB1yMrPNFbG0W5u4XI27EGc5kd5omXx3xVKh3r6WH
lMJTW4bB81cbJ0/AIhHTxv4VNu6X6bgNUlTmdavSwqojk8q6RYAvwt6du5NtNdw+XIOhlIN9EHNx
u5uEt+RbwazPLYP1ST/u5oAPZPSKQa2bMaY5890uWGlEYI8ptsqjRuLw7Lm9eO37VsKRN3XXbyNc
n/2qkvTAJ64kufe7yjxQvYv9NLeK+Aw6/ANtk0nZUVufcrGjQ47X/6gWup+ATcOmjaTeDmg6BErl
tn2a67LfV+k0vePZr/Z+X4F144P1YAyyE32eVLM8BC1bdXMyklMb1PZLZvn8tH6XBUyW+ILvSI3h
0WhzY50bycuUQjskSMBCvAsxyVmPJpEROLYqRi8G8mwsf+z1HaaRcFmd5Ft1Ub0RYxR9aLO/ABBz
n6z0TjIrvSg62Z1MHot6KF+rxbWP00QiOTYU6yLqBWMqXQwRifWGfJ3yGzmAs6GXx6OzYPBm+6hT
TvaaCAxjiG5EfrBdhH38Qyy38w3cZTfSxN4VCF3+xWkM6APBYwinIJjw1otu7cc9dVI2lqTqFJpt
Z1VGrPtRFh6yVBuvyDHUxVVG1lJ11y1G7agtV6MjbUjmqYUTk+coW1eZsGeEmNwxkaJKsBdZ/yaJ
7nfu1Htv/aTTX/TCCC5AfG1c7OV/cyXQBXCCtKueTOFd6tnv/YjldRXM7jhu8KAXN+YmOehw1zSe
Lfwpn0OlNZIJ14hCWbvRJR0l0eAzfcOWBOS3pFc9kRrSuSJ4gkTGeZ5T/00VKQIO5oyMCA7MOqxs
PiKCFl7oURHH2X28Qa7oh23pGru4FOIvyEawH3f2OkkBCZV65L44ZMBjDbLUM3rmFtpgNG8ZHTC2
KqeeyGCCfNgjFgN17NjesNAsT8DVDNr92WPUVxT6kEIior6bPbIeGn9D/GCEpDMevl27NMPabqpb
ncog5T4xk00sBF1H7BOHUEc1xUKbJgCaA3kgCzu4qKxvv3supvNYeN4rxqxhM8c9WwI6cZcYKJun
QbVLHqyYLtfriHH2d94QMc9uajoLpsv7FMPJLUsIUtzkvWvDo0IHdsVsmYTEZLJ4y83+2jXQGaw8
SX8by0YXZQz3iK3IOSHgyy5LMBFtORvOW4UadlP35RDGgSDDLmGI+Y7Eo31lWRkdbLuM3mY1XOp6
6Y99BtC/IhrnJ6aV3uL94BSZO2uVZBwZkFME7B2frGiRG/0RsWT3z+v0EPL/RS+Gb9IgK5dwugHO
/tGikkDuTqJEGnvzWUZiOlQx1/j9uXYYSlr9JaVMaoiYveO5dPnfOFfDpQLp9+C6mMqQf0JYNyec
h0WZ/aIB4LBPE+OO19Xqe5iImmXEd5ygZ63AP8f/mG3lj3QFzec8afJrlBbV66KtNzx2zDM6EgrX
TU/tHTTe8BhAPs7vhvHqpNsUOD2Z7desjMpnt9DDq4Jxtuc3X44Yn6InxzPGZ6vR6sLzOm3c3Oev
sVqKxDYnH1O6iffABqzqNrFbizcEuXSgPX715+r/fjfsV91t8mN97EGSdEdCFYc9STTlQwshdCVH
2q8V4NwePllRGZzHafyZuwMnCkY1uSriqQjTMabzZFr85nYtZ0SQscKF33rLgXruSCjzYUaZd0Dy
MjbJhn7RKiHbUbbJqOjntaNq1MlDCWBceAyb81h5n03HlHuVgQJ6Ik8yelrAPB/IJppuNXL6lZ5S
eUwRDCYI7UfzkLAC/2erLDsDoq4vDF/nEOF48ERWRfQMsYNyceGfTTtzXvcMotlD1/42dlpkgmZu
A2ydS2ahNAHv8MRMCqa0OsEuoYriKZA+msVIP01MOT8aV88vZHyXm7qwlr/4vltpiM/6x5YRRnoz
u8+gF4BPdAlUHx9e6ua+abhmyTiGo7XQGzlo01Q82TsoaN1JKwOKg5o1u1woDqvW0yS7NwpavBeN
L3LMotPitRJzpD3VLyXpJnAq2Kahoo2B2a3BipiA4qIKInDc1SOK8DZhHc1DxPzOJcXFsnY+wzH8
EmK80IRSubD8fDIsG3IUjvJgnatIAugrnb9moivHG9oUZ468gElm7VPDD5NN54qeJHRSJrITayWM
q6BQVDEmIaaQel9q20/DQYkmxPkE4oha4NXJAlyilonvB8vSNeo8hCWI4g9YruyDyQH3jhvROM6D
rm7AtlwA9W7yZyxefMWBivs2N/13JLjOV98kb6OfWAcLOOd69GFC9KPK/whGrx6TNmH3EmMVWfl5
idRQL8GP5RbyYPT34qq2mtcYdzRyAF32IRxJFgZkPxwXhsvAzoLikrnUAus4Y1WkBzEcA9W5N8WH
y05EGfDBqQ53PkCQPZapbLkjFZu9fU9rg0Zk7hosSW/9YIkL7E9xjMfZ2DYl0pwKKjyT464KzRnv
TMLS7iNg7P6Rq8zalv08/kf5AeOgmAoS3C1v45PLhdCZ9MN4w6S43o6ouTymLm3/TH4pNl7Prj/N
qjPuxah7mCGavE8DYBz0k4jSSJN4Xeh+OCBpGZ6U3+ePc7O4nIgkfPjKFI+ik2Rp67J6J7ey2vSR
8x+4r46EDgivXdkZ38ZINtBk63TvgVa7mxiqz26y2Gfc0zqiMpGM8tzkJ0cIw2aksk6S0Es+XjsF
UIADD4hJ7EF4g+lxjRIUZCsomvIQa2nDOKqypzuPbKUTUrfkyCuaiQbmCLazjjAAq/CvmMr7Fzzc
7UNFw0vmaR42I7Lmwd4TkuCFAVawLQrk+FZjNXu19BgB1FjYfmSBxoJy199Wfv1hltBS59429rnT
TY9l1pAXwKO3x7LXHnlZEpJiWJ6s4B2KvxKb1kZ5zJiszDFhcQV0KugiP4OqFZRR7H6nnny1ssmD
hR8/J0wmQHmPcDh607ShwQpC3TtGE2zqBg6ezyhq9AUj+Pi0JHF/qKgOKmzGRLA4Eru+DaQE1TS8
DBZZo78l7WIJh1IWuzSIxleXAuhEuHh5E/c0FxgnDjJiFuZyvYgZbo6NsyDbcgE5+LByET21LN7O
CYifT79wm6tRm3jdtOratWm6WHAboLEbubD/6gaczVUNtfwkEdOL0DLQMqwAPi17oZZkPzQQqKl/
nA8trdleu1ZbvsCd42nUSWZcWqLosO5Mqctqo0uHXxAlwkJ3JxO+RISO27ZOkUgFkyRX5G7QCR0k
aO/VPUTgiWm+kFvQe9YRMR8LNmb8pUvOouuawTadu+GFRS4zvb70WK2mGel4PzhCxyfWC7EIk3ok
QmNE2jOd7KRDME1GYJxdkTVZpFXROf7aUpj2uizYUkFHMlnTkeqBAHIeBw/NvelpH2VCgnZA5JOL
33Tm71xBALSqUKctjpY5K208gfkIbZK9Aw6HlAT5OSLQCRl4QOPdL5PxoIs7wse6n9No8UnFYl+f
P+eB0zMpFGnJ6ivXWULYUYJMpAza+GlE7HWDU4X+JMkN7OZjZWzhMtJQebZd7RuUM9R7ReV3yB9F
y/Y0AEV1KA1xp5N6wfIPXwi2LH/px2OrF7EcIYU2L2Cuwe21aAEAVNT3ujbzRORfQejylGNSo/Rw
EnhOIOByA2aNO2JPDehcmStWWEVPFj5iTDlpXxIYRfVf7DWHXMJ7DXINg20DVA/+vbkbZYf/J6vy
jxENMEU2nkR5l3yTwKfrJjgtacv3kpoctaNxP7jhHFqMJRFHIFBmvOCVAStl7STQVJQBP2Q7zb75
L+8MMmawopmnFOyCeDQ5foOdVY7aD7t0FtAHS9c9jnyR3gUjVMMx0giyq03DM06z0GW0taSoyk0L
fqY5lSLw9gTgmeow5gWMQW9KxfedHUsvodv6z3ZHLywlGSOrjPXNC5vtbiHjBzJFqAisG0+pMJ0/
Uw+0hUXiNw+ANpxHwm+895jkLMYDzJhfuogGdCtQdpOkDApu55Y1wKCggHmQjsYnKFnzAP1XM8S2
ytoP0bQKf+uV7Ks3jBQRvBAgtRu5WJ8tZtm/Rp+/kswMIicOmFPDC8Aw4kCn0fM34OYjmmYk71Fu
zaiW1fQMzcY/0S5SvMWMPd7xJpCMEUAiRphKsmiutwGo01Vh2e905QxvdGns6FuCt7Sd/mY7S0NC
aWik5cDewimDvcLFQK4BLhI2C33yhKyFtFsEHsk/e0A2w8sAFlz+zJz+74Czji5H82oi3by2x6s5
shB3MeCD3rviQb35dzdoQEWOrflddi7S0GlsiZGHOrwtkbFtxCBxRUKUJOEytkIEaniIZZPtra4r
uHn9YWeRQwn0U1L9IkS8Nj3rjXVEBhp4iHkMsfF8oB8dH9gJmKcsbryD6friw+n76AiFkOgw3wjq
z6VRwUOu71K0yHkpBmqzwQzS/2aGJjsTCzu2ZXAuNacE+WVZ7+iVlftnf7KmBwHPcV3UpoTLikEQ
yUjyothHuiunR34LYfLG6F68MWz1H5iF1r9xJPTVr7vfqI0eQDuBB0Ug45+8QjSPhgSauELqtey5
YBoMvfFtsoT/lMDWBcUFm6K8J6eNbVNCLVgciCAFQDEQ3O+l3/4FyBZC4EHR1wyq6l9E/DlTB+1c
XZCRYR4108r2jT3LRlYKpc/9b+J9Og9S4OiTHXdQWtWvseE+DeBEDgJ+TdgSzXkBnJGzreaIYo24
j3NMO10QGWFlEX+SsQxoNxPI/odKu+WJtD7mm/6NFWyKdEXJEwzmCK9xYiZrZxmfxVLMzspvoUMX
I9mxFSfOlmk9+xyEkDv0OzTfrAaZJQ0IPmf3s8V0suoH+81ndUdRxa4XOsCj1wTRxZish4xqbzVg
aQ+BUfFRdUW/mRdPh/MUNBum7NV2oe9YD27X/IBJ7EPUwn3YOc57MuM2rZku0guB7aSe3mBVujOC
Pf+MdFce3fu8oxVkk7URckbdYiq3dPBSxHD5SG6GuiN/FtylIDN1ZZ88dOqHKknkO4qDk7ugwxdt
mhJK7TKvHsTnPOv/LJU/dCAmOqUtmxGJqU52VGY725MHxMDORvpuzbwsSvYov4ttTHm78mt3Duu+
ta6sU/yTm84nwIXM8WkTgBY5lFbLVifOfELG+pWIwaMeaEGPIwYPkZR9Z3Bc1og4M5auA0gO0tPu
6s0Y3+1ixeN1MJlTFUmA9yIyj2SdIJqaGm/TTo7AwmjPjlp5SaU+BZLucFQ17GU1Iso+EYrqybX2
uBt4M0DeCrGafBTSLM/cHdwp60ndpSNlLMttMBfOttPAPcY7i5DjCZF6W8uLQlqL3F8kG5MIYkaW
RMND1tgITOaYDax+TyOA8m8UepXo4l9p8/jQzxm3lqLy6JtttweYM65bP63Pkd2/wgpxnuPWZoyX
oSDVpLx2kb1rPHv6EaZbMjX2zx7TRfpYsEwQRNoQrh3gMryQe8hS+aWDzLNreuNHg4Ze5WPWo8HG
yuJL2ZFDwlG099LW+yHMERFOXoz1iaOYX0Gz2ysCoS9zkzzgByfa3TXpwvy5qre2M0eHwjMYHVCI
p8ekGhgWOSM1hWcK1kN4RMrxTuKLMkVkMDkQDjZm0sozQbikIT8xzfc9ur/CBVfiiSG0AtSuK/hp
Pf5ckV4UVKcQeJfaqKBJXxNh/IDCH8ajnxqASTGf/6HmNp9KARV8h6WiRpaekqtuVJMbLi15wQyl
GfFRpnMP1vZwghhk7DNvaK4k3WSfTEeQn6XK4bNklpk2c30laMM7W7YOg/nXqVOHiVtLg3+HuMH5
WDadX+MCldKSBx0wBMrMIb/6he2uAt8yblw36ILGb4WuKdtNDF8/HbuX/+nBR5ok4nle6yzurAOr
dSQ16efQOdGj5FY6MbMN0Wr4D5hIzq7tkWybVU48bNjHvFcanwM3LAiwnq4jJVGpnApU7vWAQ5dn
nwXkf2lHTegHKt/wH8HRTJZmPomlit9Tg6hwP7K8Nfp5n9Ql+T3b8z81av2kEsatDqyXFWllP6ZP
Y1Eny9nPY/tRNUjpzLg8q1K1bJytHG14bm5LIpHWy+Jzmbmu34SUo/4rK3fMMsXgzOxvB2OXWS23
kvKCs3/XMAwpadrEVt2b1NgUp2ZquQAbt3xhd0XCL6/15Jg1WJQkf6Vb40Bim4lTkOPfYbjhZS77
OwfPQ+k9IpF4jO9lIwi+4iFfBnW0q94K8TzUz6ShR2SLk3e1scxJb2SMf7WkXPtCrkZA/NC/tgaa
w7LyJaGJNUyqxqOWMtngq+AOc2GGcJuEPprD9O6rOAx6FGwV3qVlsieGFVXDht8q/4vtuWlITjEA
2niUhGwIHvo0897yhVicac4eTVdyZanWPVZjFBZt/tMZxXYBK8zpD4pz5svExOe6Ov6vM5bhhGEK
ttXIeQ02R1+cILBZgaTtbk76+8/QxY/SSu6Xn7Tds+HH3S4WaffCVTpvzbGGs+KUffHhSSl/zUlk
v2g7ANYkab3NIHf+RV50TVO8Rtth6D86e3nUMuvOxcSGcN0Tu5AssrtJq9mR8PjleO1PjNR7zRow
w482mfvRrfSZxeM9s/vOy8lpMMdEb12UomuukB8quCPY1+lQLxw0Dq73g9XOWHKmPk5XXUu63aCb
cstAu9q5g+lj0xvuu6TmlQ3bs2zzCMNN3J1ys8pfOxYG18HTJKMyc9ZsZev8tbY5Vz0jxkkMV3k/
+MEO2P2/KpMLoPBuW4w8Yf/j6Ey2HEWyIPpFnMPkOGwloTkmxZix4WRGZjGDO6PD1/dVb7oW1ZWD
Qjj+7Jldy0vsqzno9BOPif/QWtnBLITrZq9Jil3fSb3rGhdeeD7OFit2dkZCvXdYnTZ4EqDWOFx6
jV0DQhW0IpX+vb6+WsUjAcbZ3mDE2lZJ/ytS0xHKSc3mqm4h+UTPZUHaTSa4W8hK0Xoml/xEJWFx
4fqVHgyGlOvUfOGUwuU+vll0wAXAWxShLuwfHkMW6JhDKtuQi3fTT1TgQXG1oBoexhk3ZzOXR7vX
zl5Lv36ZiGPGbX4XXouafq2+4jJcB0+pXxwd8pEkd03/m3iEPni+teypUeTy7Up4iOOoHqY1u4Uo
CVxJ4GXX0LLVfangOqL9QwQ8/+nL/pUHyKEOtTJvjU+egA22+BEdfJcNsqVzK1XVPbhEPalvRYh3
w/G7E4Is0WZy8ls2u5jUgyi9S8VcokqgprDL820S5OoaDdMTFs0X5eApX6iD3ICE+RNNTXuB8tPG
w5JxW5zuRe8lS/lLZyl9GoI82pmUgKdsuLfl6Z+lZmOz+sbfY4J5y5zmSamOV+lY89v6WSqPM9eh
28immBiWweTNjq+aEan7SVqvpEnvSjgeABf/8/3Zdz68OwKwiLjm4ICtjpbIXlZWZ7icynaXYk1/
sZLhuSohGXOpsGOkHztWoS7+2ng0OGZ4cAcRlQfj1HbMCdIBxMIBFtMfKrZGW+NLPo4TJUr9SpSN
BmjkMux6JCmCHKGWSBAFafcKdX1JF9bEUBb2E39OpXy5J6/DpJeCOmYABm2O0uY3x67IAGQlIHyC
8L+kz64+VnXosuwMyvA340BwWoG7HNzZEyDkyzDWHQxlw/eiSXg5AohxYizRjLQog8O8V0k4v4Ui
bXe5CIs3miXOWuv6wZPa+0dsiTXoWCRfiDjzHWcIZ0+NYcy+8iMN7ZEQM0NRuBmdxeCEalfWE9G8
zKwWMVvv7PulY2cl3FrhHlBcnkbpGczzY2T5MysLUDulRxHFeSV2/lDRTnCWK3hKvrlKfke17G+d
5T0qYBHIi+w5TgQqsH9m0ZBfspC+A5cLx4bIQPG0lmyhxpHOhoKn450FX741yum/VtafyB/UnQP9
yc/5mKbBqUbI3LXoIdzlbXpMaJOaf4NGYtx0q8w7EFyrdjxr7QGOREdgCHaiT50fCGyJF5x7J31U
gF75UIyxnuAE8smIyvriFkrVAMm8LS7UxzuZky23W58VllPCOwuvxosrTf3qm3R4n7TQj22Z2vs+
W+c3h66FlH0f2e0+QKcQ9XKpJuqKWrfmbkjx8n+AwiOuk/M9siapzdrhuoQvVqf5WO1psVKPWvXe
fuyd32XUnEU4zD8TM9yFfKXD2Uu2yLA79Pr/Mj7o6lDWfoBtU2uwC3mxJsOB7oyZzXWSPOOOHy/p
lAbFrUKs8fezQA06BU7Psa8YmcnPokJsMtX3DnuuVn5owimxTzn3s8wtHJ7rgJEeP2nj8w4o+xcp
wx9nzDO0qs47VODKYhMsWL5LNxKwrwMUU0av/cpF4oCyj2F9lACqDBmtlGYl4gH6vv20DawhQs1o
3365/p2GXP9eavl3afrgUE1dGeMtyEpsmjXPMnrbcYXM81KI2voOVZtQ0HXHA+DOJsEbuhQdQ5TW
DKbVuAHg+xc+MvFVl7fNHV63Lak2PTA4DVs9UNXDHx7YSHaf65nl23Pfpgp0Abl9P6UBD4f64G7X
qDiJJseIqLsJx/GirxyZoB4w4+N0t8flsx/dFn4TITUOS/pDq7fRY/F7lvNcYInpGr6mwMPwgg6s
klIEBtp3cj6RPWaoQB5C2/SnqsF+tQ0w5x1wBXYsifO6+6Bzh+Q0yB5fnGvAEu38KLG+sUa3xim7
38cwpUwkitsck6M9Xlfc4XBtAinitU5+cdtebz4xdXsDA8A9IlFNpxF6xRuZcAm7BcPlh5YTLQjY
POubPc3zocwiHK0D/7lt9+l/MD7HOKJo9Axx4JtgTHNcyQfcjYpI2DUcSQToQoAaS23N+ke2/o3b
+3ApDWA3jG0IeNHkpE9J0AWo2HwvSRJgflEzaq1bfNHC058zFiZHBtwONKxM/88wGM82TFeMCuiQ
mCpq+5RYY4bFk7JDukjI8/whokcU2ctCdyMHTFEUcGxDQkKIaygmGzSH8mBbjlfElYMphqxE5ry7
5fRRLA0y5LKAEIKq4GGIFPq/PqtBqQKCLQxLzlkuTyUFxpsxw8LF87MzUP8f8TEFDx1GaEDRgDC1
zxp9ETRW8T74m3ujs0/qJbsyCXykrL42JRg/QD3McCe9riP2GlUmqHKTnM9ZUq2bfJ2qO0zJcS6j
zTK15yJ8JHnj0XwE/ZVKAIqKNHw1jIHz2Tg5MTgJz70S4nn12hUV4WhrFgJNlGXHIdSE2XMo6n7V
R7sOHQYLLyfvN7crsgLJ4L8nmfvJp3rXwLE+b1KruK6JXD8bHzxk28/YBTvX3hINa56d0p7icFqw
qxf6RtcrFogEdPa9T8RhMSknUIsVX3z0PQfuAKAPfpP7rgGJmzcV4FSQN5LTl2/P0u3CDnuUsltu
SgWITvr0IroPdXOh42Wk8jMJd4Ppy7i430QTYJAUj5gQpYUUw47g8ab1Cm6R0UwnFzT2J1XI/9gO
/BvgJJBXAvwyWDSK4f6qcLIOPgbbld77eBDSZXYS+GrBP8I7zYt274bN3ZW0NvyCq3gn4mfTVyCD
/BcvkhcytHRYODACAMJz4acybR00tVxWcltArhAIWQbzyPtXvxiCr8uJRL9HUo1/LDg2Fk4NNMCB
Qh7/uXCd84Cr+IioWh+LYqCAxaUCMTd4CIeKAAvFedig3bS4mKEqbmFkdhns5oO0Pahmlf1nTa3D
pDs6Qisglnqu0LcyN3pZZrorpKHSpVrUKVQ0fWGws75SWpIhanZ2AhEkWAEzaue76cdM7eluhcoy
Q2NtAjEcuIR253rFRkfxqHoKu8U9dvl8h2RQxRe5EykNL7oJ6ucvDS3sz0Vk3WbPbXc+pGG8xxYa
bjW7hnolTYqgm3voPAN9peEdabt8K1rtqDWwItimNTCbe+Ik/G69SSyxKZa1vthw5V8lUm17xnmB
XjF1/Wmq2xlgbBcmj9PAY/sEBq2tYtOWgDSypR7nvQhWUsc71ohNT6qpdi+mux/eetKvpjS3wrXF
ztXTHzJbRm2XCScr+hA3P7XSsglYnswxdqIFT1GWYhIUkB12hsnwWOcRP0Bji79miNQ5QafDMor0
14XVu2UR7EwXdHQbq10Gnn7TwRNISTybclsak6JNVs02Ke0S74pdgX5KSFuj1nROdQlX2nPFUs3X
0q+A6jky1dtKhTVv22K23S3OD1rOl9n94Fhv/3ELWD8Vw6WJu1WaV7TW6dVfIbwXpNyPDorkubLs
jzuFPKbCo49T243esJYPJKmyGeO9N/RsPG11DmwdnrhMQBQpjYyx8iPYuVTgPAOsWCoi37ogbp4m
V8FbqXyyvMmZL/QmLWfANQG2uFANRzwrc8SqQzfbgjn1KFmMPjjOCrl7kOXXUlfBb0VV081fK+/D
Aze4geLMIsxlh8hTNFHMtGVZlRLBSSgYr5EEIvgRsDyV370X/MKfumrVfpz8GLWC7epKDnrPH9Hl
WjYJMuac4sl6DmSS33JYdw9zCCMOTQxQGQTOwuzzxZAHqmdRbhc59X/DdrG2vdTIT5xU+zBgyG75
7lp1vmQxNA/g+pq43xFCoOY7yIhHKzBucUp7i3wHmwubeR4uO5sUzjGvI/nYruUvCO5pvJLWJnko
9TkLuse6X99aSGDuxMoI5hXlP9ba/RtS1MNIthvVBawA58CXbBjrytoEQa0hbmRivP9eb0mTVz81
GdY40qPG1ZZHKxlhq9yPXeIfbRja+GGr9nMNioOf189Blv9XBhwC8A0Iuw8FwQ/WELy/1Kzv1SNC
0r2eW8U2zUBSFSNU4xTcatz0CGjkJ/v6YxqCkl0ZiHN0WA7YDmfY3mLsP9mTVz6sEzCDHvUZ5YZF
kUqiIxaF8lgyJUgChMvrGOTrM6XULV+aBRV41NM+jwZxQb5hdJb1eGgJi19T+E3/QDQLgM0wtZCT
I8YPnENPclmiIwtqFz8bGf/VsILvZfhP0qR+oWKJKwcU+wNHDgBcUfAh8BjvpeGOgFt4JWQXtF+K
TUJIyetKxc8wia3oRufYhu67E5mqJTJU6V8mTQTx6JbV4r7KpfuCa/+Fogzv3N9pFIkbPobKEo/4
L9lmslqmBdgpKQbIkpeMLeWO2lBcFKQUBtpWRi+KQW0u73ocnD9pgMHaDYmfjUXrPKnR4X6jIWfb
xybqgp3o2vqpjgqz8wiO3eBFimi/8K+bTe95EyxyHGMXlpzqwxNSd/tpyubXcqrcx7VI+Lp6eXEk
eFqduQuyIQlc8vewQe+bdS63rI5oz54tLA6BrobpNkuhfg9d6v/iHjOcy3SxDmpyikuUDUOA3mH5
Bxhmzg8ifvbPXhzCBIjk1dI3D9JUD7M/PbUskiAVRCTy5yqvbmszlns6U+59NmTKttEceKCOLarB
qQI71Uy8/I/fgPamp5utAuUnrf6X59CW3I5jHSGWFx40AraEDXLOZm0aGLyzc+u04RfhmS2jvvpy
il7vZ6aVAmfBDITAl8me9D0lbbSkgD6JMAyy+TwJpcUB1qLFKiRo91x1/0Z8UgcyT6S7Z/7ARL+S
krDiml9yXG6xbbKCMdSsz3qY2xNY5RRW35K5wCK4a36tbOExpQTT/CktMZ1Mq+ebtKL+1QIwRCoE
+I9Yoj9dhIbqFhCrSeaGwACKReI5ThgyTL88pGExftSRJ7DANvonSAv/7OZZ+1+RYkHaYRll/zc4
M6yOAIgvKdzZSwgPOstBWusb5UxUo04gVXY0zOZHcsBs/n2gQVj3pDk4fYI1exWcT3ru/99vTLqQ
7z2bFUyszk/G9vQJDgaV7oofyX+ZXKvTWM3SYsfEsdvYdMHEs4CNFmINvAAli/Y8CdXzUou/E+HO
OHFAXmcCWiXJkY4Ps+TFQ0Z+CaaMjzpYqn+RIDNILgg7wICW9V+hUoT5wanmQy+soyvqipRm8+Ix
45B2ILaCsEQ5R6oyrDwQ4VhNOCxjnMByD57SyZWO5PwVrH6/bOiHQqVVBuIYC9Y9Pkx4KabBxR9M
gXlYiWWjSWmRICQjPWI1Rbn1wgggWhO0x7RljYE33ovWNzH0WRB3ney/J2XXFb0c9ZLvEjNaekvw
kYcfl8Y4fcDMwkPkt6N9lXSln6OitKJXOveCWDoa6m4DJSemFdz9zyHz/RL4acIP3EHznDA4fGU9
aMVNmfneg06WgX49jP37IsrX5ECKoenQourp3iyJW6A0AzqOcfshf2UQNV4M/RRZvdFhvestU3yJ
zC33HtNM8I0uMI8na1JzsfftnsJZsGmklQLeHhd3yfVL20EhA3KdyG+6DmT9nCGk+q+98NlvwfJo
s5eJl1IbR0mkmieY6oLxk7bwUZ0nMr5mP4nCEncxL7v2OYWdas4L75X9KvElz07DfgPwhqbJLfNQ
us8TcunIRdSFI9C51ICrtboSB/aoLG+skFnDiGWaEVWocWZjhpByqn1ZorxgdcW03U7A0nKat0Pl
TyTvK2bBjVSr6S5L4DrVq4HQYx2GXM52snEm3aLLpMsfOtHW311NB+HF963hN0lkd181Il2fMNMW
Xdwlfbq8c2WE04Denzc/od+LFy6ftTxUfpiQYB0Rsvpa9I9WZZfOFrLSHHwRX2/Vk6ccsR5YS+Cy
2awOGuV2yUDqqA2i1wjgsoTwmlgJgb/c9XnztjS+qa1l/Mrw+A1I5ox9NndAbNgRHfatdyKRKn77
fkF5fdRzP+VVRbtvUjjjY85Cs7qmUIlx9OB3O61FV/sY8KEuP9CL0dwYQktxZBCbOf5LQzw8caDJ
brKMP/umDMGTAQgaQXzOvLYWZA3e2lFUVzytvkulxChb5ezw6uRfXFM9ijNtVb8vXTnqTxnxs4qh
nCC6JwW7fy1DmZypirOdU50Nqbmy618Ehc5MfFs6FLLPtu5ajrtkJKE08Zlf61z481nxsPewAr3w
iCGtdz8IcFNa69MNewi4nv9ghZw+2Mdo8ZMbP7/OYuCSLFjjxuB5yjOUouGpmp3maN+zQq1N6djG
Uqj8aCrBPbkBBukDUa+kabSRafLdcmmeXwLs5Bxf1IeDQ/Bp7Gn75j5x1yMRtaBP8vk/Q6S9xZqZ
Sb3HA2SGP5U1Remfghr7+Wy7s1teq0GOpylAtKUwqqvutIG5w2NupclZYXqyb3jtzY28KbjHrp8o
QA/qldoC+o4yBrBH/FMuZryck8J4OR60Vfhjfm1UZxWPdu1S0JkubnH2yAAo+EOZz6KOcX2q0DCp
6jg2doFx29FpiVHHS2/pFNE9IaoOF/FYV9SADsVytXDlD+y8Rf5p4SNcNn5D/fWT9hKrBOcEJi2g
zl0+FGYNP8cRL/jGMnVEiVdffmilxK4xiX0LW9WcRB4Mv1M3CiQEG1c4Z2Y8VqDRCkc4zyEYwzVc
pmakshfRBcm6aPMDuhwtjPOU2hiCPfIrnOmkSThsKPAZugQPPv709tsL0tHjslJMZDoNdoGTSu35
Jwoy3rQlompGorEaTQwbHkm2SyEb3Z0fTqJOSa9dXGVVv+Lwt7XdngvAKyB0y3RE7/Onl9qw+YEa
DhQKGIK3uusfZxTD/EHJSNrvC9MWd6dJllPVok0eFodutv2HDjVgvXlOUD2XMKxksyFWJSA7UL9E
g9Wk9HO20LaBlY1uxo0zWhQ8NQ06VDyxLkYGZr0wXHprGH001VSGjza9C7y+ndz91TJPwdKEWOgc
MgrUzhpZ3fyif8J6x+YMbYJOljGE6HsnZmfbzmFjziTZu2CCz2FJ6kKjYhU0pldFirPBTtp7e7nT
QDr0oELjlOCtjVVUv5UagobokyH6UGPnRf9NZL/HJ+LELY0BYiLLZLFfxY3z6Cy9jaLa2rIS55Cy
3n2bEEfddiN8sms+j+5Ea4bXZCcVcjk4jlgNYmyTw7vX5aDvVNoyP9+9Pifpw+SwAihCC31l8ocJ
pI+p+MPXlIJPfY5ctqcX5eAevA3B3eQ4YASFPNuxXd1ISeHT4+hUIan6nIw/pWjDIGmJMLXrtYQr
p+gkKeXRp8m5exPtu5lnX6go+48OFCd8RDEN6kc8nz6clMgJNVlvB/EfNbQQkqxeMfPWkZk9OHuP
tat88qI0Y7nDxmTnkVxKd9yTy+VqBt6tz3bbIbzhddIXWc/tB4Edwy2psfrPynZ1XOa1cr4y6dSn
nIsJy2+RBmB9LN317wp4QMbux8Pv37EUPbhpAmctyMJTUXfJX0kZAzL+qC6A0JMzrdzzVeZODQuJ
P4FPZXXvdXhMB3I8BStGWLACR0PPLMi+jX+APfSyCiKEnAzOsgDuA5mI3uz8TIB+xMbl42DzfHbA
hFGzOHXIgV+aOsrunSbDuIaXwHex/88jYaSB7wLZxlaM1aFPNGkngoD2e9jc0dxgzlA33TWv45JF
ab2N9EIhAoFaRsmKU2VbTFpWlBJ23jbj+v6RjzJ64q/JahEf8Xi3ui7Zk2S/5m7c0RuyA3f/nm64
tvPEUzdH3skK2Q3DETDYHoHaYrdLtbDZmnjLh+f4wYebTc5LOZZs7ud758RD2Hnd8GDTZtM8DKhA
yU/NkpGTw5WcpxAH6S87MuUieiJ3UcaVyryy8l1ESjateE3w/T1ac+7xysEX85aaWl6lHGar2NBR
ZFUPi83YBX8sA/1vOPfVpq8t+cWl1LFeSNoDlywLnzSqDTn2gOeq+hhJTc4/+IMh3PFC97IvOXA/
gV3UqfnWFEtGzY+RmIoCohu7jiqIe5Gz9IleyfbFA0hMYqRjiN4F7kCErW/JylzWupgwot3ZvJ+j
1RUx07m68c1IpitxTPeNjhmK5u1iiE45a17Jcl2kXxVA9mWHVS/iAeMHn1wSeKHEdZWOwb3gO29m
S2693jQ+6y5XZMGjmJjUzuA2a7FuwOYsGLN0mt9BIR6Ah3cUlhQLucdiYEkiUs52Vv8NnJBf1sWN
GbNYmz3MZ9yhj8RWohMVBwNeAx6W2F5GnV48w2C/LVXi10+FDmB8oKlx+a1mHYC1HFz2ia5dwnNp
ZdBbWM2EkAQnQ1eg7feYg6GcRkFMX0dgviMwtI+Ww8/Q3SFhzx9jM1hesyMt0n/BRKcaXpPTAJ3G
Zv2SDlqeUSruw96Q31WLwOdr5xd+R+zUgS0abpzQd/OT8CF+nJoil5Q/Wbw3NojB+CIzGcwxqb31
iha9fqW9Y3eHcdEBGlC3UPo0rvSWETmct7gI/WsDGBGeo8iagjDbncBVrUlvfWA7TU6hxNB+UeDJ
vFvrNtq85IR622JbQaEi/lfqNBR7Z3BU91Jny8wOBeItc6jAC8uXQE/gZrzphDA8XXGGuTRjLzBk
LCGuEs5PtMMzLSCRFG3vfGsqBILd2HFt3hYwaBZ8M04eVaDGZDOfnei+LGszl+l510KRiZjn5SyW
cVfMfCdZw1EvXlG2zkPBALZ370UnqRnFnwK0wkPIt/RI/7ocaHFcW3PzLZuxWM8JwPuBbA/g6Krw
YSh0bAYCLzLdTizwA6tOY+7F3j3/YVuVZT+holz6gSh8RbrYpQpy76KoJthBi74cXjJ/ZKvvDWFT
HWA8OeKGWE9LwSy95pDphOxMrxNiEqyWH9QEEeEY2ESI46It2gtOhiqetC2PqcH/uqtbhLDREN3Z
yCaTd7Zoyse8dg+0TnOZTsXc9zEOP2+Ppj9j/mIlqeEfFWP9NpiwLK9EhuYWp/1q/40y7fxFMYLc
3Fpe5PCfA5n81jwwYrd2AItSM4CF3+RBzY57qPx34rr+jhjHCDausS42qXaudoiUrbVTVeg0sP+q
qqLcHK4GhiK3SX6vpp/jCRTL6IOdS1cIrUNjuWed+vY9fsqifSRk+B5Ulgp+233WPeBMX4FrqfaA
T4KWG/ZZhYcBaRn30OQMroN2RECCCulnfB6FO8agJDvGGtUPe6HxyiOfhvONe1zRvsPow/7Au3aS
REIH7jZKLLwL9BQGIY2wmEiX1mBwp9kh3bZUpWKmVtZSvtASvoaHaeTCduoHPxHHsE0d9UawizPC
FKCCfptpMbAfG4hixd3CrdR5BUVH5l/a7shksKb5C/b0zn8BlDbTgENdL9N4lFkwiTYtKb75DD8z
66hibLj8vMEIZJDaucEdeNpGlohFkI8sfVfekT3DjSqy53CgcXIzTpgaS7zeZTtj22IXRiUM/aN9
rOQ8/POr+0K+QLM7dzKEZ8RMSr2ZO+j3Nk+jQy4cT+9T18lCHGXCf6tNH70OYzm8OV2U/TOQM+xv
AYHjjvQPnb/4H2fs7qWYnrm6Z3BnMtJvoLH1zOs8A+PU8av0UYuCaw1p9maNi/WrccflFiEgJRSK
hHCMwTNCeLsmcANfEqb1f9qOUIs4C4I3sOdh+acq53F5qgDgP6ho4C8PGcOjXtef6jT2lfZZNjRl
BOskMZBAxyBru7h2SP1ufadaLuStWZyk2pneDAG43xGGMGeP5T6rn0Nlg0xOotBuYqRszjbbcKdI
MUO/ASO1xHnxw9FwB6rAsEMxE20D2L2kDodFDKtDe4yiB8I3StHlq6mIqgM6kC41juCKNl2aVQnB
ZL4Tj7S0XFzFPhxcH7XqrBZ5+8W4ExPzTFwp+iKYUr2zIZ+nuGOZfpJ1QKMD+Kfb6rIJOjOeBvU5
ZRH7J7O76SO0J1gcaLwLSka4UH/ugoSNUmceviky1bO6rBppqMXTxRvrMZ9YRFIQbanpF5VG+GXw
FK1s8IBKJsRpIxsvG1DjFZ2Mwx2efYg/x28tfTEUJrdbfAJsprKxn1lTUktGg7MIgw62NHZB8zg5
0fQ06UE+unlbvwaQK5Mny5RUErvJZCjKVnKInF3jqJ47YKKiNnYHBn2KFXR+zEclPjKfZsITngHZ
v/XcZOALVG7m7CIagyRjtYKVvCGuOkMTsihmcIxdHJPOz/+IzNHvwu9gGRWT/VMVVXTGlaP/G3J7
uBZ56F9UlabVwY0m6rAishqodnOd/62X/g7p9dZ0ol7JCh5lwq7tsScBFTEncj2+LMLu3CsW7F4f
vYm/MQYyP99GWVMyZ5ow17Cv3cD79qfBOsFT6OcP8tGRzRaA4RRkf0ek/F8bcgV4qv0a6ZklydpG
f4Xf+8VDNY8FQpMLzI3aCF4s+P4Sz/CWcbgB7Boao51NBGbuOE1rPj0wgmDuBoXAuGCKAmAl3bVq
pSt65dZ5CoICi+68qIhq+2VKb52ipSkeF6cEHL9mnveE98Yacchy/T8bClL4PZaC7E7ihfPjxEvi
xZXr8kRjdKCeaZeqfjVNirI6R2kA3CNX+XbV958dOGKMUw0p9V0/68q6+S5sk+bopNTEAPJfuki9
AE4Eem0VAkzihoyc47b3JuiCsgGRRdBbZCJaTLJyZmLYsMedLUAtShhIbvx5zwlcW8o6hBrr6dNi
QZkRshsUeTVUqdykx5XAfUCN3HpfRPv02l5tzRmEoxJdDjVpyT5SEIIKdEC7djvW/AT8kVWMfPcp
wIP/jpOFYHTUyyGHDglfSG14cUXdVbAB+wwSA7VlAAdSoZq0KQN/vdCMW4DvgBBi/Jb8Orh/pkwh
SrphBvKSzmdddwNoiWXKUvuBkXLASVgBEWan77V+SWSDHAvOvdBfLZYDBf2acN5RU7n1Gj68vg2O
tdMQHEk7Y1F/GIqTF8iyhxTD3QT2L4yb4PWeJFf/ACPXh3QW6uBpxu9/kjg7nlnqWE4yclmUkn+t
f0zhuQWDvrPuJtrt5Y7qdr6N86jRW6Fj3GMac2VjdmoZRR5zS6r2yXWtUe87nGrp1pkavzpZvbGD
m6v8BoNfWuLfpHuRHAwNTUfD9x8IqjcH9j+ipGF1IFjHsVkw5l+COYWZnJeVfgJSzgs9KZV5aIcI
NPKmG1IdvFVEQf1XwhR1Rbw0MFaM0w5XowJahv8wmj9ZTHo76gRtXPuoRynWEmW5DxUX8HeHm0j9
shZN/hog3DLHIR//UMvCBS/00+7F6bui3dGkEV4anutf5C9XCNkLljGGM4QjVquOKTeCAcTAzW/r
4JK3Kf+CTgNIknRshGBZe6tTj2z7cki32erp4CNw5HKEO+GTBW6opETY8zajLOA5N6U+9Z4qraee
SQhHieMJ89RynrKgZbNQrzvTyzTAhBN5bzngRwxaedRUBPjLdUtQXI1qN9eF2z1g7s3rX02Gmffb
D4JppLISD/42SPph3pa5bSXPmUVeiUW/zz2BtG/rBl8t8WlpEdL2XPeTTBI7OzxmUXnCC6UeXOPD
L2LlIH5H9AEmJKQou6bSidMoOFgrQkbNrIOG/2A5SZn8i1o0LLB0HMpAlL8VP9HgyGPVDfRU1Laj
H7ye8uuPSaCD74vRVQ6ZUFvKmO0YQb50mNeYUAR105K1GOHzwV/lNVygWsAeWeVDQ6OOZBu0IINE
cYW2wxoHjOkb2leGnY61LFeREMoCwSyPUaolkyHL8VyEOJhOHGhrcKPBXadwcKyk5+asWGtWlDR6
T9XqNVuVODgsuTZmTfjeo1gxtatamr+o6LhqmT8XTBRIj6pEkqQAzUz/vIi/4dbxc/SKyIz9W1ll
jb+tUYa+Fs5itrNWkNXcwxbz1nPFfq7WyeLJyvQnyCT/qJUzrlctyNNipW5YAIHUSN99xzYIG6tT
Bn+ZNHyydGy53Ncq0+HnSiFImu5dd4XQYjj9YbpIpwSB5ifFW9O2afI0WjiEKUgBj9+X6+voFPz0
d7YLdeHdN5WTxdG0QMqloE43wwuvnQL/dQ3R4dPVKY8noZzsF0dM+NUvs0R8qVYnIWLl+s+OJSKb
bISeJtS1asW/Ufv+y8KUYJ8GilC+23AM80/8TsDqjOhKSsPDxLtNbeISW9Ilg1E2+1+unZJiDhci
vtxaRfo2gGYLX6iiZebiyYl+L5MBIeU54ZW+ifrSOfcEAIJp9ck1djkiBRPqDL1giOnnBoxJjcMA
9A0Xw/JQi6X7JLeRm9cyrOalg0vh8v+8q6UIkFxwfwZW6/cgQUDHGTgiIFmjIufX1J2MV+Zm8jcp
E+F2HSIv/5eAF72ahV7Os1NELSu7cgjUwR1XrqEAGNUhy8eC3Uyn5clxubqS6mX5RSW4CfxtM/fh
I43gXLwJpLBoLts6/MUGXL2MvjtBTxH11E8xH79lX5tIzt0vB5ST9T4TX7e2KwG0eyktaHnjVkyS
TSutifYNb8r+Su6n1ambaBdy/ZA4EcL21B098tITJIeyxqoV9aV6CqNwJpzHvGWJ/9CiBElzC5KF
ulVYuNvYkZJ4JBBUeOiknWe2rMKq0mfPAuRn54Zmj9haex3e0qIj4codJtmy6QTqAqUNQllOhM+K
nU5J9aBmu8UOHXIy054BiLJNGO53ySrCn5XNEu3cPAXvqTv02D5KKNvEOyxqUrkVutW2X+s52jEZ
ud6fqCFPvIWUzbIYxBNQEhysuWblBJ9hk9kEExEN2JS9eoNFKYlmGRoTLWdbObt1LCCyjayWJHMA
3DUsMO7/ODuTJblxbE2/yrVaN61BApza+vYi3MMHxqBQREhKaUNTSUrO88yn7495N3K6m7upzHJR
VlGVcIDAwcE5/xAuisS2aGHGUOUNdoOEM94jVys3kqbcO5B9kexispOlYS8m53uOvDA6IIiX5jt6
0z58Wox/vXEo8k9ZW9c0P+JuCgB6LiKtvHEBGO5CElQIxx2COagnBum3jgg2fnAS10ge9LiL2gaR
i9LWvpQorNlfy85FgrMNuHc8BNYAC1Y6/5mCHqXU99miVvQ5JHn+YIydSOY7JUGV/RLCilk3AouL
/DQSfPMBdkHrILLDJ/6LXaPPXyAvWAEySXEWdm8FHpFvtHDHAMMMJ/gbOfUu+VhVjkLMHeDEPtVY
Q7JiG/iVqPm3fMPdS8dxQkbT96nFzTpMA5qtsFTlnTMFQMJtEfCEoFkBpFcPgvip7ILiV+o7LmUA
HSwD7NXI2llOT8Vp6YJPHmhzs/5SR6P/i06eU3wfuCiwCAVmTnqk+XX9nvuhxCeASuCrb1YUCBLU
n7g/DGf+jmxYCUePxA6eITb0OBSVBB2zAyX7ZI1iOKSzKB/qcPDbd7BHo3xdRAvqfWu0aChsy66a
8I7pfOKICiHwv2FOlYVvtJsMxhQJFFip4U20n1DD/IUPFc/R2GlD2kxxt6tcx/5QqT45GnZS3Vd6
LP5twzKE2g9RAHQcLkbVozUbuJJRHAMvNnMkd9AmhADTFc17vch5BHWcDWdEbQPTKqRkIspOyIUI
c/5Ya6C+tiozh7/yIBvdfYJN6YQwl+/ikCFjahIbBPhzjCcJHuhF4NngG+P8V05DDNyqns/xBCuD
u31Df8padE7JMO56w3TKd5p1znwM4KMmPHomB3U94mJ1CM2+po00lU+0JvMahpCZyx9daJWfHK3T
FaJM02DO4IA0/o9tPvUvVl53j2CK7AP+SBpUosQAd5EPKCNMru0u5f8cLSU37+cvsi0jFMrEOHwR
0LNN6kywVUWfsYUj1lUdSJYCLChz941mE2ucaU6sEchcE7YpLmwmFOEs1ou3wEUw5hgR4kBudgX5
tW9x6wOIpcYYoIee3pNuzcAxXFXKTQIoON8XHR3RAEi0Qg0fuOMhs0Yz4dz3tfkVsGcRt9Qc4oq6
wDyD45QHBfuBEeJJhM5HALnR09xkaYHOgtNrL/3sDNjXVa4lPoyV3gqPWAankVdY/a3G6eglEVrp
f7bLTgM2Iyn6HEPfMHYVvBAvE9b0rNREf1aLrKeJp1WDdgj92A31OOMntZYi+oT3xvyp0myyNt6C
9qZwWNaPeGFGnxo6OhtguaX5kz7EXHo4pboPWYeL0gZ5W5eeVIztFMxmfCweMFhIXrgXYErxJJDa
fWRXLp3sOINmuWsye4ZRM0Qc0dGrUEdE8llR/8XnEAdcfMN1CzmXpqRIHm/0lOzBAO/Sh0IdklZY
drwNOJ+kupnZ2W/xwMsSzZR54HUvJ+2ldCYN2nO2lLUfZ9DtyIvFEIcwzXLN/puOwmbyPjVjEqA2
KBrKEubgwtqB90VNGbEnBtd6nFXFRmJekWl3nSrpyVQOzi9YF5SGP/WvcBOCufrbFnXXw6LsywlW
JyytdqR6WQCjy6dtX4U51tRII8e4vfsabf7mPZKoIn5unaIfn8DraGXw0yXZjv0dvTQOGBB05IOC
vdMBf8ZPL4Nh/Mxbb8Z0RdnCDVJ0NdClOOAeAxPDnHh9PlPZd+ZtVxjFt6jWi34fK62imaRXUnX7
mIusgz04wlfKN3YGolQeaB2F4dewV0Ssw4RT7FTu9By4ntn+/a//+t//7//+GP9P8Kt4KdIJ46r/
yrvsBSxI2/z3v3T9X/9FWF/+6+PP//4XzxAESU0biRmyNtcU1vL3H99fIxz9+F//L5kEWQsZrPzu
W21VbXn5DPtUpPoXy+A9AfkQ2jg8fizYG+FOvF5qhy7+mNDjikApXf819umPMWxK3TiDuFBMLZdu
6urH0MmbrIF7/2uig/rY6qp0/9Kh2LT3Rp9N2R7bHNjJVRKSUvzhyGgEmKYhbGlJPBoM93QZDEUn
SAu14Qu5YrKvswkTHgusnm1bwWM3aD90Py/318fUl3/pb2svUROUjq6onKPvZ7P+p4OCnqKUBErl
FbuXoXlyZGehEdoqM7ujN0sDCsUwHAju4E+Z+otpQIPF9sB0U25niSwYziAd/YysKMTBolgbU8Sq
O5IC7FQXuKSGuXkyxmX/Nuid73hBxsPm8fokVp9MClcqWtGmqwwF4MqVp3MwWKDZDHrxOtl6D0qp
HL8hjdjfN4ZACk2S1Pw1GUZwvD6qs1o53RC64VAzWzaKqcvVqMXcJKHpW8VbivcyFMjcyR77BKIj
rOa53VAUtuk14y98DB28WG5sU/PC6FLZit1qKFu66nTOHdDdumlE8eYXQ/uaZNJ8C5oFNYz45Y2h
rEtDOaYhwedZLiOeDtUYUqMtoIq3puVlmQMC2cBtqndd4o672hbOp+sLu/6cuqHYkMAOHZN9qa+n
ZqIfVI2wMV7xGIVGEbpLs4U6xgacaX6g7E/3yCI9vj7q+YIyqkkZX+kGSbha/v5bEKLGwURpwb0W
CSn63axZ/w4bKtj0zrT5xx+PtWxTy3ZMHYlbfTWWwOrQhEbnv1rhgHaGjJFRgR0XPaS5rMSfhRXJ
ciqpdNsxdEW71Vo+728TU3DSLUrXiw3Uoi6AOuD3aSEHoUxkQKfjsY6JaBrp0/31SerLFvw9tPzP
wI7FVySOuut4htlLlIDJ8V/twOnRTZRILgfUWTBTb3AiiIa5/p5Z+he1uDFtkqbFUcJHPKMm0lpw
MAbecv68NFCnvtCfrv+6803Nle4S+SzLdnXkBE5XpQrLYGgQ0XidEDuc7sLMoh4Hb1s95A32nlFa
VF+uj7iOtCyHzcuXLyAQKTGFcTpiyDN5dkJNvfK99C8yh8fQUg0Ap225lPFRszooS6N5Dw2m3UX4
IG+u/4ALO5xAqfM7KGvplrH6AUmvQ1fpAvvV6kbjmKqGElKZ+oBx++7GUOsrfdl0Cy6IAAuqzeRe
O51sEI8+kvCl9Rrmobst4ffuQGXzGKSbv8/j8qEk5buDhyu3uu4DJC8KsAH1nB2uz/k8SJt8XZMf
I5i5UKvN3+LZA59gNF+1wTVQMR4d/Vim6V+w+knxCwR2+1RMW7i60X8wsuI+dQX7S1jOKmq681C7
ZqnUK4gPGqCaOdrbkcLTzpmR96Qb9aHORvNXVDnlw/U5n39nkyuJ65DAoiQSwqdrz63kQFto9Fcj
JnvV46EY0Z0K562Mmv7f18c6P0aWbQusCJVBl9W0l/X/LbhgKV6Y5Mj+qwDOuBONuzziQnMPOrrd
5GKMb+UrZ5eDDbZS2kQ0SNFC/2fj/TZgBtaid0RGZy/Q9PIB+8pYHlB71SgHR75Z76wWbdkMIyN0
rKYAI0M8O1FBxbZwfqEWPX+OKurt9LZyO93YRVc8hlEN7b0sw/jZDU33wx+tkGUBZTdQJTFYIagU
1irQ9M3U1bOv5w/GnM8HJMvqQ6Fl+pYGXPoahOLW0Vt9EcaTwrD4JDrGaEo4q68vABtheJ9UdCRd
PIjzAe68X9GHdAaaFIjHO7vrE9SXuPFbnP9nRPJIG0Exh4Nvr0bsQUoUQJeqB3rH7SdXadleKSPf
WKEYj5Gc5V/aoBKc/kaAIGXWJvuZbvVW8Ga5Nw1jfL/xe5aTdfZ7bLIENiTSitZqT0JHCUBloegE
UibPQlxba/lziEs//Nsvabsd63BcZIZEGu9zoDKIRk+J9qawoHI8iZ/tp//gBwE+cqREwIhEUZwe
EtpzOnDJlk8SZGm/QeEbeILCiYvNacbiAwahgIgpxqKnhBfnJHdmp4m/0xJSy7bPFN3F679odYiW
L6bbruuiRA0OjGBx+oNcoQ0k+mP7oFPT30ll6G94GKWLYEWJvvssfwmdStH1QVf33zIo94HuWhZw
Z0Os77+kw+Koo77xUCGGnW2Q6ZjdxwDVvmBLf8/96uQQXKmTVRLTGera7zip9vWNzWosx221Ochi
Jew8oohpuKuw3HQp1kBN2DyEYzodW+wI0SkV42c3qp9J9RWaXuGHAo/in9nSqeHxK7mcKorlFia5
B2yx0I2nqzOi9EsYwV3L+TvoUXsK0Hy+80MrepukbR8imYIGyagvAp79fn0l10fc4cHMp0OZUmFl
xxY//XyNSoTkzZ4eS346tkaWiZKOHX3gDrQ3uiHl6/XxVheK5Th8MARIyJiUg4ncEgB+i7mhUYc2
Ku/a0XHcXsA4pfQ80mWsAoh3d2k2cYP/4Q51nCUr4/pinro4e1xZsBSo9Dutp1pRHmzq3Xi7TIgn
tarZWGY13iP8WNzYHOsd6jCqySuA3MgUPIbXgcyxpwzIJ8YTju3QN8ygypkfrJRmyaESZT3tUB/T
tOPY6GVLux5Uwybu6PvcmLw8/yGuQP/E4FY1WXC1Chi5ANhTQ/zy8AIUwyNdtrB9zQCWZ9zhVtf8
pTrdgmPcUe7bor89Yg7u9+04vdt9ZDaPLe1W8Zm6rkl5BHVjEX0d5GKLBKwX+c/nGKBf8lohD+Jv
BV0190ejUAG91wHvE4LCrhavJQqy4SbIG3RFcAfNgDM7VhuSppUTkkGk76Uujg06RTg4ZWqkYzrF
hba8QCMReUOXdT1enRE4+w1kKS14lwOi059iUPbpC/k12ogjCtmdcYdRiJMdr+/ZszPCy9w1pWTb
2oK36yoBNYDsRX4EQMlqclqjiT9Yd/QWkeYx5vInFRXnxkdbNsfvgYW9TztNGDr/OIS3VWBJGnjk
2M5lnhjG9iPCveWb49rBjVHWiTVncRmGR7WhY4Zo60to/+0slkjJxCDPMw+kBpbdlAyPtZIBNBo6
MT7tu6OWIfiI13v4HJTGM0Lp9t4Op+RGkrlKrJffwXvSBBujU3pxjVUMGhOJ9ia2D17gquGTqtJo
l+NA7uV4LvZ3Gm5FONIXpZf0VXVrDZbtv1pqg5qURZ3A5nHxT03rtzXQUQksykjPPUi1i2B1PD9n
aCrdD8suHGF3HAH72OzdJLkXoJI3KQWZl+v76zwmLi8byeaicqaoyZ5+B/rxTmxRj/PmSUdTC1wo
ungQcI+uj1z19bEu7GUDbJvg1gTQS1A4Hasfis7Gfp5vPkNURHB1tJ6k40/mLoiH4Avofnwd/nhI
Pq6NeiN5lCPXV0zchGMZZmHoNQoTJNU3D3AJwdd3AMxMA8+T68Nd2taoQvNOIj8g7q9LwLVIppau
WOgNVsqFOiY1kc4njIxjskN8otvCHED5Y4rLx8CnSzA5LerSdfXjxg9Zp0bsa0Xkpx4tOMRceKdr
TemSOWLG4oW0iIkbJNgI9qLS8wOmIqLTiTNZKCvTPgJ8nGa4ydP2rhYPsf4dAwwjfUxyJ38zwHL4
G9tpoifsvTFXwHHY+IHy6STur//is4yGX2wK26JuTgpuOWKV7vZqBPZQB5mHFK0xH4fRHh0PttGY
/KXw1J3vKnzV5LexAW644QloRFuroMx9NzumFvwEbacrCpewL8BFu/VsaXf0ZEy5rXU3MBDZJyOO
vTjCCeR5BkvVf6h0G8kEVyAW1Wwyv3PlochVDXQIRDAip9cneGH384AiZ6M6bVk8/FZfZCoE3Nsm
8pDOnCVwapyDVWA3n8zZcIqnlq7D39dHvBDbLD4+gk3EFmmsixejFRvUwrXEGya332LxZAJZtSMv
zvNoV0qjeWxkgOVkGcSfro984RKxJLKrhFbuEO6v07k2qY5BVhXFHoVutPhDPKAU6BA3/fjn49gG
ObCCiSdJg0/HkSZwfR23Ei+Rznhs4UFu9Cm5dUdcOEtLcY1UiuhFVWv15QBcy6Fzk8RrHVXYH0KN
isX9ABzpzQgMeo8j3pH4SxSjf+MD6hduCI4u/SRbGZRe1mdiwNSClbPhvErSZD8X33BaTqHuouNk
WgFaYhMCUKHdoy+DXsEmU4P9fH2JL20irghhUf8hsTRWx3IGteO2qog9fKRSanxGsW/RR96Gjq5t
swZ6K0QqtQmMedj/8cjLzqWjRu9/SX9OP25dKjnVmh97pSXr+2RADnQCcv44jrH1a8QSEDOOoIB+
4hqivHE3n12LLrhiKuiCbp6z1BpPxwbfHURONxueBettU/C/+jgbPvKBschuvILOdhdGU7QMdXp1
NAqkWO0uE+BF3lTC8HDYNqDM4apFy97d4IKOOn5pQJxHO+JP00qSnWVUEjBA+FQ7TudXp2DqJyFt
L0Xv44HXEMpXeDHd5XMb7VsaFDfW8/xi5BnEe4Q7mOYtpfRlFX7LdQw7a5fiiUl0B98PlRE/9zj+
u7KwLkgmsPZ5lDH7MkfwPYSUATXR2BUjOjfXN9WF1QblZlNbonEhCcSnv0NZcaL8wFde01buvmmB
XyIhkW9VbcvFw1u851DJbsz+7AwxeUmqqUh+BJWcVTiMfGQ0R+FLL21iKwRh280gWgbS6juXDNtD
FBEFa9vM7EMNvvTGt76wl11qBFRsePaSZq5OMDLPReYaofIcWF6/Frn3fdv36LMDtUXG5Pr6nt1y
TJXmJd1nntk2xZnV+gq95jqJTc805ir+gnwdsjWoexfPoLQSxDOCBvbB9TEvfdOlI6QvTTZlric4
a1wyWdCT1mESB0Wliu99rXA/OPix7INFiw6IbBZvr496aVn/qSSYoFmJEquHEsZFJWiOVnmTyKRA
LqvBESkOfEq1egiy9vpoF9cVvUrOK5sWzszpumap3cWalitPlYShFtOxDW18fReF03eJ2qJ3fbhL
k+NZQFOW0ho9zOXvvx3XDoZbhDqVREliyjatgSMZKsbafY52wY0XyKXDQa1XkqDYPMLWL9xKr4ZZ
0WOGcuirjYLZgNpyHu9yO5fYrk31JzF305biJsqN12f5T4Py5AW2FGccQiHvMLJOsZpmjTBCYCDU
4EmU4TMHvPNcFhskc8Ya1z4g6lBjpoZAxK7FWBnjZsXBreI5Ohhz3EQosvvw+e/4/8aIeKIDOInd
nKNI8Qm8hW/cAAhc2gQ2KguEUiqwqESefhW/9f2gjiAJzw6wxB44KDoadnbIYx43uDFpN9bnLI1j
eUh86C0CR7ZJz0/Hm4Hll9UUoH6ete1PPDzx+DL97EaGcWmvOTQTaSmaLo+udUhunbESolZeW1Tt
Gx5Q2UPbIj8VNbO6EYjPh6IWRRWOwPRPE3P1vbFOMFFWSmwy4l5s/LA17rtKIUYd9fJG1F0C3enW
YijJySFpJNtfN3jqwIwJDI3tYZBhAPputHvbiNrPQMZ7/AEN5x5svb+dZNltMVSrb3y685jI8JRV
lkcVDVt39ekkKkwoUuSuN4XO/JiW6ikpUeKl7ObfpRIgohGiL3D9OJ2fZMYEa2SzR8nH149f1CLz
oJ8WNQvKd69iHtFZsweJG6edP5sFHtvN0EPMLrQf1wc+36dLosadruuALXRndb82zlBWFfggXOIz
Sz2VqkHBHT3nKvl8faBL+2d51y+vOB6p/7xhfwuLPWJf1SSJF+HQD54BFPExssJPtWBpr490afuw
jGqp5AogK6tLOwlbEU1G4HhlWGtg2qwW79Gojh/0YUDTLsmr/mOS2tnXoRPxLwoR8k+fVmTNS8ZC
qcYyqJyvTiXVgFLTssnykJSaP/joF+K0xDv6z2MMD0RyUYeTQrqwxqn1sa00G0UFL1ZzjcWuCQjp
kFBy/OMowzjcnzwnDJOAttojlHRnZy5tyyPBdr7Zas4fIBfVvBzFz+uf7jxKkw7A0DSAAtKrd1Yp
kK1CfM45lx53h3bvCz3b0cs0P89QMJa0KL/xpS4cO53skkBj2fL8hUbHZ4GJE2kgkGdfkVGKt4qq
6obuXPcVhka2R2yw2wItu9WFunAcKFLSDKNHCRRj/fwuIgwIsU6zvdDNYWNptLmmNk223eBE+z9f
VCqUFu8jCohq/fnCWOv/oV96UIjpZwWuNiFI3QM+VT3yKxpWhtcHvBBAmZYDcJLLFp221VXhauhU
lWVMTNEDFJ5789iZ+J26kTSRP8EzeTT6G0Ne2jg01qkF02TkzbnaOLxMhgqVNum5PcrfATjaB2VA
YRB2oZCdSdwbMebS5wP1QPndIn/lYjy93tHpnsUkK+nROQVwAAwDSbIZm5TB+XF9MS8EaBq1PKdp
WJJviXUwaaexKkUvvbkw3S96H/ZbxxyLG0f80kFA98Ok9OQusAHjdD4WSK0C3hJJq5Z+qtxM+4xB
Qb4N+oLKiNkYzQZ5yG+FVY83suULe8VYYrRDpqxMx1wFazT1E1wDSc510L/5HWRY63NTuF8MHaS1
GmFH1Mu77/qaXtgtBmUDLqEF4wsg6nS2CEnYYdknPOsoje3bIAm2yi389w6Bkm0FQzO6kVJcGhBp
RGEZLt8R8c7TAVEqgMY98Irt20ZhYR71RyM3/CNuSenONZtP1+d3hsegG0N5EHgMPVtCzBrnJeJ6
MiO3kx4yP+3GDGLkbpDq2EbDADlhJB+46yOJ+EavEMss+vqpWKg+A2cZmYewGW4s+IUr2aCCQbeI
C4tyzeor24gapkVXSg8/aijssg4XV5MGV9F6cMtdA4/hgAt9+uqnlfmIPpq41TW7cGABqFCt4Qng
KLkG+yl/dvyoqw38eQZ/H9FV98aqbu7DqghuTPbCliZn5bpcOo+gzpa//5bpoCUoTdQTDS/OHPEA
1QSZ1q6zPhe8fX5Ndjw9tbIX++uf/MIKA7GjXcF7kKArVyvcuqbd26OpvFygLozMudvNmFWg58Kj
y/XpASMy+By0rV5uEIy3H2w1hN2NmStmtkrcuU1B9pi0xJb2/enM0aGMkfHj0QNaM/gaNYsDeB8a
85+fJpA0JmXVpV0vjNX9UqQDmnyFzrPXt+lhoB+3L0q85UUCL0/mdHyvr+2lveMSfIGtkFc65upy
wYV5wNOW3let6dnPUVOW56taey4gINy4xy4MtTT8jeVFT7RYJ0Do+QVarVLlCQrjG5RfR9w0W0Sd
AyNEUP36vC5EJXIP8DjLs0OSGpx+LjeJ516WXJoZcPV3t+cldwcLEOsnibEE3rOu498Y8sL8KNfy
ruIQcqWtOznwYmJuM8fwYHCJx7owS6qJDXp+Flqn12d34URQuCPWLNkxWOvVldZEOM35sY/3lL5g
dUz0NwaSHx1+ZTRD9Jb9+FWTg7UbUDbgWTmZr9d/wIU4AFPOoX7IaaAPsXpHTlFq55FfQrAE4q1B
kpcLGA4BHMQ3jFFHqwgET7KBnuVUN07IhZox0RaiE9BrHkKUaE4/LUzmqqmKMCULMu0JsqCP9Jyw
sISa8QfHUUxzUOyLwuR5MPR4QyfbuHfm0PmlWtu6v74OF6KCBRARmUjOKgXk1YdIRk3wkhbJAwAF
/Rc7I9uUaWx+vD7KhQzmZBR5OuMeVaIOyf7kwRSxvzXcUeFFEvh3rZMVn+mTvM5RWXtdlN8CdV/6
zFwsNieJXhpR73RglQPtdKGuPwwQw9TDVCPm8O4Gpv5G6zf91o4CYUBbT+3xRs524SzBxSCNoYa6
NAyXv/92z8StZlhIVcYPCEHUBydvjH0c6xhpBNGt+/u8m+bykCXRJaWwibzO6hu2A3+T2G882HWq
cHiBj4OVUJRlmG50ZdeWRywFO38X4F2J2fCYc80fqgra8YyfNbyi3fWvfR66QFLSXlqaAuypdVZM
0pPM/pRlDzFpf4VvaT1FG5ZI/ziV5vCha/NbXJ/z1ZY8ogiW0DXAta/RHnCjAlNoMT654Zjt81RE
95WZNVsA/+mNyZ3vKAmoj7OyANBIjlc7Ct/YFusjyG2xVTXfQz3K0fbkiKLrk7cwz0Mj24rJRUfx
+qJemOICKOQGp5YAtGh1H/RW2cWY2/oeolVIplLqyp6wpMqLTZkkAB+uj3Z+YJfqjMlrDQy3TZw8
3b4S5ipeKOBtkbp1nlNk0e79ssPABudx9HSnrms3Rrkg1ylx+z+uD34+1aVfSHOW+doGScTp4AU0
D3vAFNMzo4yqXtpNi/Zn+pwGUXUjezgPf8vDBiQBFcUFKbTKzABIoWKHSZDX+hU1UzM19gPwlfs/
ntAC/yDokwIaXLGnExpsAz1fPNW9CfP3l6FE0I0Ov3vfY1P55/vENLnRBFUae6F4rBbPjuy0BO00
eYgM5btwztCkRgUconJyq/134TvxZlrw85wjLtHVloyHXMNGQPbe1NnRd7y/0pc81tKtNs/xjf14
eShE9RxraZo7qxXEIaQUqF31yHQW4wuSIvnBKFR+j7z4LRy0vuzt00SZl7akZCeWxqKxBnlA7RXh
YPm9V7VtZ6FkafbYnI7+W6Eq86uofX0fhKDa7uqMIoYVcKVsy8wYDkaKGQ1RtcSqFlPe63voPKia
0DgWpA1ptX3WTXCaHktDNxvQQxiyPaqz9X2VuPjDuA4hAK3v++vjncc5bhKehKRojEgmcrpnsxqv
OiPGgQuxA2Q1jCm4tzs/8ULEZFDiGPdIhKrj9TEvzHFJBhcG1BLJzVVi1AHzyFP0OT2Jmu9fGqDm
z2MVIqCJHMRObzDPuz7ehV1FVuDC5YUqunAyTufYuiPaOlnUeQ2i0V6OOPKRkv58sO1G3/8HQwFp
BxTBM/uMZjKkZVmBrmsx702r59YM/KPUAnxBhd//B0MRZpYyPmBEijens8IRvEP5Km69sY+aF0fT
3T25rv5OjcO5sYAXNolN3RkIEbUpG1726VARKhulqGxmVY3Iz2u1exhsHF7tMB6e6mpCrGoubr2m
L+Q71NosihVUEyFtWKsJBm5TO3Ymaq8YZrAsWwRPfA6iwLrm+1zr0Bj7ym8NvFVDnUoGcsaLyrlM
/Z/os5TNy/Uve2HTknxxMYPosajrLH//LdPruhTz5boADI7a7/SxxfwgPOZ1hSYdrxwNQdRO+enm
+qAXdi6oT4jTC3uNg7paeLuZqDTMqvFsmY37CTOwXYQWzEFp6CddH+rS/JZ15h3qkl7aq7rBgNVi
KPSpppGBTWk+R/59ruf5sQ0RqwwxXbsx3nnqQaURiu/Silr65qsr2eh6Ho6hWXsuAQCFfpjuE/YZ
hzIvPmJ7FB2axUEMmZ/mxrm5OFGyAe5nDs0Z3ALRwnzS8Az2xsaM3tlOwwuMExPEcpIir1jW99cX
9sI7kBL1cnjIfWk3rPP2mGyjrNqS5gnMLKBmcYJ/eorJ2WYaWuRmmhrDkmCKHCQms3nkyZQF/05q
LfnGT2puxN7zHcWJgm4EoAdyN4WU020cToicI0szU3mrhoAP28/Pbp9U0140enFrU51/5OX8EjDI
vHhUrrvIfVjHk0or4elVYaGSkaANv4VfJD9NKIq/uxYC3Jhhxcm27pLyBrf4PGrRF/inh720daHF
nU4VNJM+IbEkPJok1cZu4vKbPtTRryLXUJdxFwdjs42d79c/94UFBo9OSs1lapBcr6JWHFf8lAGz
4EBHXE7FrfMhz4xm6wRNdmMnXxoKyueS2jISXOLTCTqNWYXKpDw1FIn8ltvjdEQ8BRFCgQjf9Vkt
z53TZAl9EDYNbwQHxtq6kBNwVS46+5MXgD/e0Uw1EXLOzUMKwPCAFS9wgEZzD1pcjqhNlPn99eEv
zNTGzZXPyY1gUj5ezRRZ3mwhmnpuhgB9w2PkbsCr5A51ue5GCnoeHgBvA3uVlOyh5q2Tk0ZokhQ0
qbxeIS2DwhHygrg27TIsk/CxqqPd9aldGg9S6oLqQPaAB/zp1GqqQLhWj6WHOYsy7o180O19gGb0
l6zkID/UHJfixl12YTnBGXAmQTkACLaM0zFBwuILGOJJGdSyRUsuNfPmpUUt70fp1kP6h9RbBxY0
WZdU5PTLkViN1mKSKLDozr3MHcpsP1fCzXZyAYI9tXlV6JuCiu+NMHdpVcFjLf3WRdzhn9zit9ua
mmDZpw5V6AR/uC2i/wmuihF2XVb5M9fcW3CHy8M5C1ZluUDX+1MfFwsi18+8upLNkzU35a4djQwS
VpXtB625pSFwxjZAddlSi+DJgo03YWucfsEud3sba+P5iJdMYLiHviYdTe4cLEzSHSqwtfPgUKwW
n3KFwhP1H6ctcQmvZ9Shv3bYBOjPw+w4uFxbRqR91dCFKneyR7X3XhMwcPcN7IKg3gSjiyl26Ndx
+qJ3sY2wfLHQA745LsCy1wYDYOTfohDxuOvHYsnJfw849OjAbi3QDTp2Dmnn6QQTiQPraE3+UQhQ
RzE39ia0puzz9VHWYY1l5JXJUlI5BFmhVkmIKIo8hAouj7h3Nf2hnNDd3WSyttD27lDBzQMdZl9m
OtsQIML94IzDjci23jn8AnIu/iFmcUXJ1YfUO2SRrdFRx0lPiwCvAYk5KrbJYdA9x61Iu/xuaTKK
GxHgLCkhdBDhiOU0622enMvK/HZA6gpr5TkLjCNuTC3F8GrMh/farIdgR5ciH17mIRmcna+5vr8r
EV/Bhywtk+BpKOlR3IcI/Uc34IFnCT+/iXRLLvhmOGVQPk5/UxhYASjjcjqmZWXeFUFQP4x0pjcm
pKMNXpFYB8EU3jiYdFEDTYJ9iV/drbrA+QdZUN4Uxdh8vNTWjSad/EiLABgfB/bLve0wIA7xo2fb
7Q+BQ/WNDH+dIS1zXmoq7HIqLHzI1ZzVhGNUZvTH0BrG+iXJ3BRuVzihS7NDIDqM8ECsgc6GGyz0
oomWMQ4TNzbD+jrgNwC1o76jC+IlCfnpb0D9P8KQRPVH/AaNv615Sj+ndZg+1014CyNyfqxpAhGz
yL65Zs9kEWZsE0UzmB1Sg7mNcUfV3Fu8YnfXj/WFb0hQ5H1BFsYrYl28dTMzB8kw9Me+L6enOoUe
je4HPj/pKO4cNAJv5AwXPuKiYUOK8j/1jNVHdGN4rrk+d0fJ1xve+6TgNdNlEi4X1pGZlXoQBA0f
u0ncqO+CtFXi4/UZr3NdwiWvCxJBzjPbdg1usMrERrs9aI5sshi/h1jlU7qDnAj5Jqls9MNyLerw
Fc0kxuy3pKnOwyi3EI12ne4Pm2gdTFTkRiCIg/GYDSr2cIPpvHnA+nZsMdFptDTcRoXWPNZ5LHdS
j7QbefCF4bkr6AsvVRDU4pZN93ssw8i4MFTnA7xG2/8uaDoIcbMwfCyHRG2GeyS5goHiMqDwe3tM
DAWGNAvern+C800A2hCSCOmGgvC8pquFdpGPS7n3ONs+7FBOGyDsnr7THCb+d0wDg20SpJ2LapfV
3uKqn+94WD48aKjhgW0B+H66BGjzlUjdzO5x7HX8goSZPcaVk730OtKPlcOo1yd7YTza/8taMyQN
kvWOR+62D+PRPjZJhdlyIWWP+2kNla0pNZ4ATVDdyCLP8DQUuZjdgstdmFwAh06nqJcy833C4lG2
VGJecGGfC94fYqJNble+RMayCgt6GeBpoojseYqAJo91X7/w3rUcRGmRvkDwI/bDGy/NS6vh0paz
FnIDcOX1BkyRCaBnz2rgS+FpwfiOhHh17/ciecpKLfrjnEHRMLGg6YFtBRCxyo2GPLZbjKHMYzDG
2V3Ywg0pgsm61wN9vJsEHNTrH/v8fAF7o4LBWx4WJin86cqPinXFsCbwugJ/g7u5NLAqhR2vf7cK
P3+setPC/mtS/Sdk4TEscvEwyQ/Xf8N5gCO4MT5QdOCp5IWnvyGz6Cv7sgGuNerFoWtwlE+iMMW5
gYpJHiB7mBKf/rC7y5aju7sAiQAy0ypYnSoSoYbtj5AzLuSaAaUDDtDeLPoOl8S0cf8Uj/o/wyE+
ybA8ddc4vIwWGwWKIfBQ9HO3GR3bvVvY+Q55gVsaG+dXPhpIbFSHKvzSRlrNTC+TEpsjQ6MQrjVH
wF7aXZ5ZydeZHPtGdL6Q1hGXQU3CxwN/wDvw9NOVvsRgVO9wczPNeScTHD5zK5jvSh1N8XoY1CYe
kUtFZw7PdchIuPO64e769rkwXx4SzNMkyacStUp3/VQLRNm77rHtumI3DOZHZ5rjRx9Ayvb6SBdi
AXUS7uJF9IKAvApTUeqas4m6zbFnPfZOlovyrpYYJmzyPq03aZDBJb4+5Pnk0PQhXaUWzIue+Z0u
cDQrBPsHDUm1UTeeAECY0PT16gCprL2hN3HhYy7VPGpOS+dsaeKcjmUEQ6YHmCsc57L5/5ydV2/c
SLqGfxEB5nDLzt2SLEeNfUPY4xnmUMzkrz9PaQ5w3GyhCZ1dYGYBL1xdgVVfeMPk7IRo1H+oj2h/
2X2KX0qSZy1CKbZQ/Xnq1MfZVJIXTALNlSvp9dBc54dkmYRbtFqkNou6KJskeVt4A0rHeKLEcMuk
w7hSnhEOd+wvM54RI+r/QY6KuJSQObSeKZRPI64l4sEa1FT8Gwhlss52PCn2pwE3Uwxm6iY3fjpJ
Z4fY5wxGxFsRdHF+GvWp6vaeNhSoKMc1ZkN+ousYb+IRiBOvj39OPH/H+SdSv0YedgTVQatFE+0t
M+1B0MNu0L+reLv9jSYWZoguUt7OLhuSMH12izLHZw+hjDW9ydtzCEuAkMhBRYd8ZrlAVTm3Boxy
cRorxcVOHnXx0HSUsweKH9xG9u3+Gby9nxE1llcknRGDJ3qxH4VR6iw7qxU3VXDAe/7TPLTjkSZJ
vm8mwL3qGIwrQcjtuSfshTLDieffkGKvz6KimFhg2ynKrjg8buOaFptaWLavQjzZvXd6YKeIr2CS
gWuhmnU9FGaXeREpeXYaxaR/MzG0CLdt6jbjJnD0bjxU/Qhgea65TVdGvg0r5fXMQw+klLr9Esma
e2Fe1/honGxkgUaI6qEKFEUJ8XShj5zuXTPGUFL0WLvO3HD7d88b/jnaBLQzWeZlJhUqhqgps40n
q88NxLpdZ0daPAJpmLBiydz5YyFp3/cHfWNfPboTdNmow/LvxWJ34Kab0sCm2tHHSBz7At7gUdXL
CL3s5v2PLuVsHnfKk/TBqd1d72wcYggxaU1/UoVq7ewGJ3HCG8+fE2Ot1nPzjfAGAutx+C4BHgC7
uR7KQcd5GsuoPVUAL7HYzMQOA8DhaQxV7VwkWYrNaroGML1ZTIlGkYUM+ojA+5exqUPNzqS515za
IEQJf46F9eSIyasQVavCr/d37iZSRHYJPirQJdClElVwPcN4SpK5xqvl1DWDt8NUNn3Kh8rzQ3TL
dhPUxe2UEju6XSE9vIW58vbevk4yAwNyCU3c5LC+/vkfmWAag5HCAUmcSgN6PCL53sEshgwN6rmO
PsAYyzYTLSiTX4Df+BarYqHjNJKsocduF11uNTV9Wgmyz7Z4kVOvxGDZ1epTPhtIT7SdhRkCPuF+
hs7tl/trLg/o1UsogYceFVI65OQgS1R9Z+mob5ZtfbImA1hrgZtm4iPil2K2ys2yNyMRaCtf6Ftj
AjAnzqG/RjKyCKdCE1mN2g7ESTRWFR2rXIvGr3at4HddUuP45Dhp/94eEOkOGSBBq0XRFiHPxZoG
TjYqaWcJqlRd+Y8Nn2pjz6H9deoQ9ri/pLfVUcbi4eQgE1nJLOv6HFdJHNhW3kHlZoeTjkZtVWTh
JqvbhvqjEkza0Yh0L9+5VeV9tdSysnZRGuvNJwVn0yDxG0OU7f7+r3pj0QkrAWEBgadkuNQcQ8Gl
bTG9zk8JVm8v4BP7HyT6keKD4esP1PzD5v3bTEWWNJMWruy8Lba5KmbLUUojP3VZLhoa1aMWbyP8
2uYfgZma34wWI8mVCPOVMbk4z5wpaMcwKDjSy29HTQcjtmhBnOZMZLnjz3w4cbWx8DCckEyRLQg9
yqopOhsG7kUfbbtIhr2wqPQ8TUJHQ6e1pqH8W8N3x9hUltaGr96LCX4/nU05BKlL1et2Q+R5CNHh
CjZYflRhYvZFdcaxPorZrtqVJOiNvZNSucQQ9DJQJJBPwx8XU1QajVOMIgOiW8bHQrH0Y6rU406v
rK+VGyUrpXSZUi3WkNqnCQ2EfQO+uriHqzwvtSpOmpNKq++cjm1zKZxprUdjyc9gMQxUP3AUPGm8
1EuBxDrykK6axXDCiKV3TpQECjSOVQxH9sJ16HcHCsB+ezsq+CZ8EcipaueQWA2NaQNz1u/pjPnI
M/XCIfg2aJEXfUhMHOGmreUVBr1QpQtx/0uJyzcY344VNm1Yadonaxi50+GGuujETyIzdlacBu0B
yD09Pk+Kl/tFXQhYgaAP9GNcmb2GQXTlWH46Z5PzEdVbFT2eIPPmH22Jey2+mBh9/SoUTY12eaCb
1VPkaXG8y+jaDJu4wSdom7liHr9lponATKzr/b84UuTT01xobXfJpkgxULE1olmL/SkqCuVcewKN
IV/T0dVIfSAelveEDmLgbkZzwpjo/gVxEyoiEAcUAH4wlQkUTBY1Er1RVKlCynxxGc5/KRi0N84u
d90haR+q0UpCKTmUqU9zkucNL6ETI8Fw/ze88fLBqOW64LiT1yxzUaA1rAN5z6lF73c8NpU+4iAe
RnG2gcPT/HN/tJsZS9Qy1RLZqZfCNItzDo0d8TPa5whg2kk57Ut9MKWrHrB0nP7GOP2nFWHSaVsl
qvNqSxdaE//e/wlvTBicODOFLm2T/Mg//+PLVoY6Ax89CaobY/FiwPF4qbHCwYwVw5f/x1BANCEL
EVbQubweyityZ7Ljoj5hXlsG/QZbNqfaxhjHNX+NddKZ720qQKAjxQcvJPUO7WWRaOhEUmUQl0+4
1DWPeY1JHZTbU6bV3SNesMg7pbq1cv3fxsgSl8PxkZc/N8tiR80E0SPMsnCrraei2+pdq9cbWzHz
r33YKJvaLrGbx2js5zuXVpLZpDY4Dysl1VstS9umA+zYIOsK89HBjfsc033FZ7NdCy5unoLXoRyC
VFqvKOIvnoI6iYIGGQ/72ESK+Gk23lzvsP9Mn/W8NU65Mfcr18KbA/LySB168CXL9p5RRg1dA8U+
2ub8K0CR+3HARWyrufPvXFfjr/dX8jYGB07Nq0PBlD2kQiPfpj8+CAxzZmwvHfNYqkr6Uess9bvZ
EdHskrSwEXQsihL/5mRog5OuOK3mqwE6WVsscfXd/Z9y82lKpD8IAhQ0CZuQKbv+JV7X0ImLcV8d
5gbOvRGpB91qikMPpOb07qEsyfKSbU15chefJk64eNsjK3kcac6VFIiizLA/Yzzt6D91ZKvr5/vj
3Vx8lHak7o8kAuFt4C4OUULzcxpVpTvYiT3smtyOfk0t3lJUmepDZFbwtt02vJhmFa/kWPpNbMHJ
xWUALA+1XDQGFkNnxezW6Nu0h8hpkIDk3qDwMeDDrBhBtcPgrdrCdkXfR3PafVRpOGiKgA5ghhkj
Vjnxye5K3OVMxETps+db9PAQD8ur8pQh+Exq5gksUPvO+mhVQ3hSB5wPs6DWn0wtcVZum5tPQ84F
uyvo53SjyWauT0gM6CM0MUE8sFr2JRJCnLJSTTYJ7hB7bM7ilWNyQzogBELowuXVkqxIqknXAxIO
2MVQJc0hNM2o2k9FGdERNoIuQ+JynoUefh4R8ezOtROk4YcO9H1GrAA25MHFvUP94o2Rqxww26TY
5ivoKZlrud1rmHAV1dmkVxR7pCIA/SVr8dkoaAdb7djVhwb/hrPWTLpf11HtNyLG7Z1o7WdBEXin
zoPxOJYBaSaqD9tWoPCbV0ly0DrV3WpmiENVFCUfseU2941liW0zl+kJuf/0AU9CrEGRUP7qtZW+
T4WVbim7ascqamzfwmx1DwJCOWIiPK2cX5mz3MyOC549IKOhTLDYAc1FQ6hU6kMeOsUWtlX28Ooi
Xla1vg3Srn0cXavaqm3XPhBLRSsn4OZOkotLwQk6LB3zmzc8rbVCU8aoOeTlBP5UxO4hqsW86W1j
LZO6vSNAmtIVMAgYSAaW2tAalL+xso3kJHLVq/utliZOsB+sekz2xlwG5ZOr24nxIwijYgZRTwFw
rQh985o7SI/w5vBtEUXwz+vFjq10UDPa/ieRZuMlCstmg5to82gNuTg3Nh+60s7z8f7d+OagTBgE
mbz2l2iEAdHY2rXD9OTVetvHG3i1VrIx1DaKOH1inv9OdT1P0k2RmnWzJkB+s8FoAXG6ZHsECDDy
lNdTnoa60ktNDY7KgBxYZ2FvkvdOuqPSlK4c5duhqCXSw+MqsSWJaXGUI9IZO84n71g2dnakiKh/
RFDDAfoQj7v7a3pzUUoqEi+pBJhYDoIq17MKJ1yRVSfwjvycZheiVn90e92+zPr0rU71dKW989Zw
6DbQQyMyUeEoXg+XjiUeTBE0k4xy6k6VckAZempHJcI6S6mcNdDXK4Plj1sBBgKtLJpoxPD8BzjW
9YBQ39TANAblwRxNNDUDUYrhIceRJt1HXe8KCoi5E+Y+BbWw9mtHrYq/8AAe1EOKa6R9cQdTRVQW
AxP0ZRMaCHuC2G7+XpGW/ktSiXVrMlsAmGcS2GRn2qk9HSygAXOzxY8qfRiHVLX32lilke9hCCA2
QTuOE2ZYczAqTx5k5mdESszumExwGDeoctPzMANQDkcnqaxxO4NSDg9xGzg5SXiuzcYa6GNxocAy
BOohu20AMiXMaPEw9BZW9NR+wgc1M4JDXdff+tayvxjB6GwcEw5d0jvANKd+rfK1+KKlNBNgLgAF
6KigJbxUyNTIIV8ry6iVhehqqNpPGDcKxLhWP2mRORyltsf+/ol/Y0w0ObmjDXnwgchdnwgMlOPK
ml3xMIaufQxj5AuKrnIvdWJO6HeH6RY02WrdWC7h1TmkrsnlgRQEBT7k9xZL3A3SgToz50vVCPC6
9PCMT33vzjrmPW1W0krTpuh3WQfDXyJVDJyWyyYzN0iI259CfI8RdUjg3m+EsJvGn9ANfTKFKOp9
kEeO8xhWofvNmms9fCmTXMlarmMAaginZ5GBd3keTeK5bFmPyvdCPJefkM5qk20/tY77RcWBt9gK
tWyrj4Zbzdq3eij7/MHBUiylshJMabkpMvDVSJjPXsdxlBLyITKBNY4WmD4MICk/UeBDw2OjCrsC
s+NU3ii2WtgU9bbDlejSNJDa9tQF05e+Qq7Op3k+nBCmn9VdzNv5YezG/neKxds/5WzZa/22xdWD
zCwRvDxnYMRf9+J63z3aJc0IOfVSdfX0yarm8q9W7+qLbdDO9KSY3f1ztrjEeZ/oy8hkXkp1wXVb
nLPcQAlIH6vkqWzUcF+aSXaZ5wiSQ4362juHolPHV4R8MXkntfRFtDungShg0wYPgkzws1qPsObs
qP2ejeMaq+G1GP3nQQbrgVgB55iPCEX8ZfDREsepqDJUF9UUrQf2oQiyQxCN2qfObCv1E6oqzl9D
4+ohtLZK0/ZVohTqFgnNvNzGk1mlfj2XrvGURIOzr1QIbz4xsqPvWzt306MxlSJd+eRv7jeJokDJ
j68dbsQN538OS+q/ojcuojSn72AIqnPfG1i/q0a2oxqi7ya9+KkkdbVS2JEL/+dikTFKGgbFBwhi
oMgWG1OkjZ0PBV896JX+MmDz+zi0tliZ3iLylZZXVAGQBWfrsaZbRia8R3ZURsVwSV3R73KznLfO
rPwSVZYftcpqn8MujvdTPEOydKpk5fDdflcS2E1awSmX4KZFYSeZcKv1Zr2/mMM8IcaBb/SmT13r
gN5suC/q0l4rRb41XykVJG1EZbdV/qI/ChHjVMylUhB34gaPObnuDiBkjGyEJIreZSgytfHHvJ0+
qCGOPv3krZ2nm08bbR0ZhlKyot178w0oGvL6sL60S2PN/VZJbdsnMfm3nb01FvcbU6WtwDeNxA1j
LoFqLUzGtMi69hIpocD6gsaHin3zduqhuqQANfea2tdPxeh890Z7LWN8LbMuzq+8N2HZwaNX0c24
Xumm1IJ2apP2Iry6+CbCURE7kNdR8NkwcE3wQYGYvxxtrhO/b82+9FuvMz3kTvXA8OUDrH0J6TD1
R9G1vdianZWe3VpXXnhZvHKXtxJQ7LWYhNlaHAYAqmrMMhwcyukFUWlPdk7ed7/MwlbTDUI35Uek
RfV0r5rTVKEx3NX5wR4jzd507Ri8s8POzDnNBPwYIkoy+w2JRNVGSxO1erHwSzvkCHX6vRP0T7QG
Bv/+DX77EYHElFw/6agH3WhxUdRNr1kThe1L6fT/FoJMOhhC85XNnvhWpZZ/3x/vJgji+kYqj28W
rD4KN4tkJgAzN2COi3xjppv/jvj97Dp38MK9FRuPThcWX/VqjlfqlUvHWnmUeH8BNFOTpYm+rCA6
kxHEdemZFwtJ5W1VmOHJS/Pf2OuAqcJIaWO1In/UKk0ZNo4UA57nyfEBgFc/CndwP9Z6Nh+MKlpT
EVmWNl9/GO8aDkCEBxYaa9fnPKcrXE6VYlzM0B3PCSG+X+oIfg92Gn8ZNDG8kHI/u3ZtfYgIER+C
2LK+3t+R2zuFF4ouP0AOdAVZnuufwDokGe7r9iUQ3byLsH05hd3g7sIxnlfeizc2HxzHK/AX4Sy2
/3qo0OpdM9RIbowgpdyDoOexM8dkIyqUMFTU93+4Csax9+d3e8IBxwDmpz5G/Z+I/3rQ0osGb+aW
u+SeViP6qv2cpiB+MmFKH6c4MVYKgG/MEZaZrMWg9HbbQKphlwUjBAkku63k0gS96cegjdCWy8R+
7qzfhcf39b4pEhoR4kNvQyuQ9V16ves5WgL2BLkp5i9PPhZd6mrbBibTryqKquoZroL1zqaDtGoF
kEJQIzXAADXIY/XHWzi7o9X39iQucdpnv3BBcfOtUrfVo5ckXbP3gn768d5Z8vJJ+ITKZSVFdq9H
dEalyaYxwEqyF+Wj3szqkQ5F/YKuZIcWo7EmLv/Kdv7zEZJTJCulWIBhIZJci48zzV2hUe9vLvyf
Sgrjhtnm6BUPyg9DSczKh88Iua9MnPFZpKll+gpSid6hzp3hq5vpYYq0Am51x9YFWgA7HUk2MXXa
Cy+b9k7Wl9wOECaIZ6HiBb5t2TQkxu31Msf5MwRQH5Lqa3G7DV0YDqeyxn/Lt1Em/WrPlbIZ9G5+
effWAKKn4g0QgTRnGRi5VkEZjOvqojjhoO3GVkn6rddVXvQ4DqW6S7BFD9596JG0JYdnQM4FwL7r
4yBNt/PAsTAwm7Ly2ziQW8VGb/+IYz1Q/dhVmk/3J7m8KIkaHDTfJBhVVrOXIVFj2gQKujJdJCX3
mNHo39ceqM0ua+bD/aGWd5Yc6tVhCR0rwFBLiF0VeHqDTsl4GSrN2AnTLDfl5KmHsAj/nil/rtxZ
b82MKA/yHHB22fG/XkoJJRkMGPGXArHNaFNDxO+2Q2S2P6wqfq/Qp0MLTc4PxLfEFaDYcz1a702x
6YLwPmTjPOABkL8MEIS3PVJ+D2nfmSuP/zKSZTg+Dcm3QPMdUfDFcIR/uKn2oj4MnVI/hU0SgSFW
xZ4ooaAtg9POaFNc1QozOzheMPn3t/I1L/3zFpHjA5iGYkQFGUvexUXpErkNgGvFodSGCO5tYnj5
U9u5XuuDM8tgjulxdRgrDDX9sCgMWn0KUkbHHO7TZ0lOi1C5rIrUF1XuwsZp9OGjq6Xui1DqRvcD
FF8/q42nFJsiV0Za21AS3Q3G2dkuTNA2Bbknxp9DmU+7KURJcBM5Vf71/iSv1xgNGylHiU43mB0U
sAhlrre00LJWd+lz7afRTo+BnuvnSRmSnUE5p90OilIh/RYXh2Kyqu9hqq5pky/gdf/9AIpbr30w
AsulGrpjCS9MQRbuDaoc+0KH45tos/opAlu8xY95fhx11/rQ6nl/qrUm3AnwpNvEVqqVaOM64//v
h9DBJDeTrD0qFdcrkYuoU7zZVfd2G9DopyaGYmWIXm8nmu4cVJp4Fp0T7mGPmCuXhgzV/++gcVPI
IipxFbVg2aRY5sMzNuCgKSL9kDp2+CUN5uChIaFZOc/Xd8XrKIgH8RDTHyDKed2JP979LC5ntTNn
42Bnk7ft+zI/aZNeb70kWCv5XN+C/zsUYRv5CV3pG0OhAMhW6USmcYidTv8QKy1vV62N34NwdPfz
HKxFijdTozNAzgUOEu4y+l6LpNNV+tarqeUd6r5JnsYk/hcx5fZxoNSyuf+9LLq2TE0ORR8LuSBu
Jqiu18dEs5qJsm+nHwRKpp95xxJI6M58NFKjpiAMolk1i/6o97WCmMbsHLPCrmmLKvXONSbY8i6y
p/d/06JL+/qbiJekRwOgI6qHi1TQCokr8GPUD7XVts9z1wVbTXFdH80E7aC2ye80jypcaLv6W1Bq
th9akfuounH6xS6wmbIiPdjXbmLvRQFDFstW6zTZWMHrThI/Oa1XHYTa/pVgJ3i0IoSt4gFh6xq2
5aEP3RxCs7SuRBBhV9id+Hh/cjdHCS1XyrBAVYiNpIXI9XoHsWsUbmvoB9g2GtXABryePjzAM8a3
gPd+5Ra4TgL+W0riBEBH5AASOH49XGnPI+RmwzjMk6mSVmv6hSdKbFI4puc2E2nsJxX34/1JLu8e
DhUfCU8ddAD+51LeLI3gm0BfMQ4V3+c50kDFJEYU+I5TTZ9VI1YuUTPrp0Bp1rpdy/ufEiNMB/gk
XKKSIL9YXsMKajCwU3jMSIq2YBf7vZFgT4jmlOXbVf8jL9Vi39iOOKadsaYJfbu5JASvzTb6iWRB
i9H7yipqcGzpcfZwhK5Kp9yVlhE9pi5xGopga1XvxXi07qRrg4xfqEjDuVtEFNloInUTVnCRjAoV
lP2QKsRmOamr66G3PM6orJI79Mf723s7LLU/qkFEMRwq+HLXh6p2YkSd7Vo75oGhYDLpqhu823+b
Yhj38RyugbwWe8osGY6iEFMltieqvx4OWkUXmihaH3E+q7eN53S7tOyNF6OIox+W4rXHdHTtLSut
+jk7fro/28Vhfh0epTpJv4cfTNPsengbP6puQuPgmPGwn7vUwU48VoaDqJIPcd6quyxOv0u65P7+
uItPV45LjUJeFDwFUsXletywUGOvCU3tmIkgfnGxvdyY6RA+I7imH2aDAIs2c74So745KKQ6AIMQ
WwmhrgfVY3T4XC/Xj2NtGXslt12EdXgOzCaC+E9CtxWtlq9cF29sMIotSOWSVMO7WCLIQ9DF9pyb
+jECzHbAdjHwE00TByNBzsEmvdp4Qdccg7K0tnCB9H/vL/TtcaY1oRnk87DQIPcs5jygN6vHs2Md
6wz6V9ZZ+UZ3huTgRlbiz2r0PntClAHh8HCaUe8wZHF1qYsyxbqRDiK1j4k7uhu7dN2nCNBI4c8C
0cvN+yeHFA6VCuyOpOrL9YaiYlQoc9/Zx5QzfMSauX7SBwmRHMzhW86Hc7g/3oLj8N/sIBNC56Cx
DUpxcWxFOY8Ea7FznKmS+yIx5odqGPLPehnUvl5rxqGO7OKgZyZmciAjDxOPoJ+Qux76vJ0fkkDv
PzUJ7u5kROWzURX5c+vASqGTFm3IUPN4U6vERkMQDvn7Ykq5NfSQUGHg34BBllxqCs69UQaJfXS0
IX+2utzaGBqiwKJGkvP+Qt1eK1zbNGNNlTcLep5+vTFzH2hF4/RYfZducvR0ODgasJfnobGBOkD5
3ZRZ7O5jgVTk/ZEX0eXrJKHNSfAo2HKOxvXIdsMrGbmlc8S4xfpr9vgBvjAEmjWFpn25P9Yb35b5
51hyFf4I0qs+ynAOb52jE2q4fjvQ4iens882rIVNbfbOytO0kNLg+EkqvGShoPUD8XGpvRnPVWcH
dPmPPE3dJ6XqnwutS7d6E7VfhtqLfgsvuehdZZ16BEt8TJtpIMniSZsqYiX4ullokOUgvgngeS3t
G2k/p8f6WoWifBwdxd4kdW+dYYY+Rl5jfL6/zLcjwfEkYkZfgT4Nt8v1MgN1g/9M7H6aPKQblGRW
dkPl6Kc41e2Vc7vcUUNqVQBZYXFlU2x5oXRuO5ei8LSTbov8UrTRT8WtfsfZmH/ScnVaeRqWE2M0
XtxX3iMyZuRf1xPrOidQitgwT7ZUpqgbL3nwCgwilbnW9vfXcPn0MRS1VXrIEnVGA2pxVPt6qntn
5GDEajP51dTa8kzMm7wNtF00Gb/q3HTelw3wADAm1XJT1svpzS9uZ2tKaOOajXWK0P/f63Qbt/iY
FpvYruNdO1Ntuz/H5Usrx6O1JhU8uZ4RLbxezibDYqCgNnUK3UZsO4RnNuoIWHGrdLa6MWxbeeoV
JPHVMfdmOIE93+v9X/DG8WF4jZYi8TEUy0WIXOaV1XnuYJ1wcVP2RV/ru77V9JPqVWIjQkesvEfy
7/ujFvG6wkwXWRV5Xm/UMdSgcLp+tBgvEuPHXG1QWAlqrMDuT+uNc0qxBUA+KARg0EuNALOodDul
xnMqx/KrWg/9A6J30z997LhrBfa3VvDPoRYraKPxW7VpbJ8Sww0vNTDMTyZ0hA29+mAf8bl8e//U
yDOYHFcYueTiE6S6BLmvHqCtCGpWWVvmTw4v1VZyL955jcnjSREdZBr4SEZbvImJOhSBC3Di5AZ9
mviBHbqbkJ6R4/d2UayEum9tGe88KuNUq4iM5J//8TTlYWMamRohuoQbxSHMDOWx0ykVpIBg3z0U
7tevTsZc0DKHuR5qmozOSurIOWlx/jvLjOlJTWbhV0E1vnsF6QvImIJvS6ZKi0l1/eA2pdM5JzoI
0QdY+QY2KYMUNUS25P65uL0vGYoilHxxwUMtC4xpBystCA3nZOjd2c6kO7M7tADhXEBxDioARmTP
X++PebtnHi1qwDakUxrV1cX9NXWzqdfuHJzasNZBghYoflZmcgIkuqa89prqXN8ctDJlp542Jm2d
ZXJt9iPaV5mmnBK7D/0GlMBv/Jb6h7obvmVovp2UzDb2EJeNbV4JSVmrxcFCbnY7BZF+7oexPRZj
ah71pDFO2pw+i3EGcymyEEl719jQQaz/srAH3FjwG/d2hqKcotjhzrYS+3eaDPYjclTprjLN4VEx
B+dUjPl47KvG21o1dtZD4qz52N1elx40e3pZBIfk98teVh7049gQDp0JHOztVNThs2OmxkqFb1l1
5FZmGBA9UtKH1suySm5oYWZN5hhiy+jlByfLmk0zZ/2nWJkmf0jy/qkSNCoc9Mw+CTNONsTjQ7SZ
bR1cPRynjqayjn39u08X4ANQPpQa5INsXH+mpZ03hOWdcgKDOp6zCGnBKSks6mSd9f8aittOqgzQ
MF98p2VaN6ZVTsrJ4jl+guCOtDUgp3PYF+/zm6YOZUtYBxhMGgHgzpcV3mxu6xSRlfjs9A1cpUTR
T17UqL4TNcrJcKHomSbyVO9cSgYFSk+LjcoNj/3ixoPzx8VhjMkZYbPmEHdWczDcuD8UZrL2wi9b
Lq8TZAi0mDmwOFMsLoUgHZrSCor0PBnF3O48Yw53hlsmE7K6LoqzbZOMeL/raexhxVN7P+2mj1sS
73z+GzBO8T6Tvf8WXPZlyUPoLQJ1vj5GjgK/J7KD5Ky0JWY8oz0+DvrYbsYmL1bI8DexAMv851CL
+LHLemuyRjdBVs3t/DrSit0UGdGWA/ErDOmj3t/VBRDhf6cG8YM2IpxA7v3rqXlTTt1eIIXYd6W1
KZSy3IZpVO30cZ6gDhThw2ABo7EKx9lPitFBclBmINIIRuiJVnzwUBf6MoV9hfINeVFZZeF7I2pW
xOG6RkiC4w6t5/oXBk5RaYmB3gwvUP4h6ayXUdfC7xlj7j0zK9ekG+Xfd/VKMB6gDL5gmrvyubge
D1OdcMAHIMVkpi/2STHXT0nRocpSOIqPYoNQ/EGPxGYmcCz80WySi40R3kqUe/MuShQm1UkZ3EuN
msW+AMiCB1S56blTgWPOIbxFNALyvcU3/t4UQg5FXV+DN0LGuXScqduyT0qs/85VmulPYZ45Pga+
yS7SnOFxDIS9cfFfeI7sSL0EId5i94/gGydeMr54O2RvCION6/UekREs20Fk50Lrx73bqNG5TNRm
V03l9Nmio7ky3gIY93rk2V/gFo4BVOBGFW4c5mCu8j479/ZocKrSAdzK3Ap/8HBS45+RtZnhGISb
Oev0TTmizsOXsGa5eJO5seyge3gsKQrL2tT1vIOq9nrAx9nZGZ3x8wi0bR/i1HY2s+4bfzK8GIqX
beypiTd2iyPQe98rhpeOjwR8pmwmLw5YO4twCqo5O5tdFlAoatynxq7iM8CJNTPAm7iSwAP0HxEX
zRT+uxiq6qHm96OXnxURcanA1Pjal3hOKC6yf0i/bfQuTtdkjm/qRiDywKfTRwZPw61xA87TVADF
mtecx9JxN2qCnGMDxx1yVFQCpyoQa8nhG6qdl+16w+gOyOC4H6GIWy9Ob662ZZfXClGIdJAiz8Oz
RiNDud7u0VPyArXF8aiYaAz7ApDGMaOtvuG8VeiQzPlTzDqcpqo3v9PoF4eoDZTj+741iqCyQglx
jIYaekGLM+fWiVUOJdy0zvDGJw3bAd9yyuiC7sd4GR2xVhhf7jzFJLJJIBwSugVDdxE0YKFM4FVY
2tkzC2trwhzYGnpNEKarynOOigEqw4V9uD9JeZz+uMCJGaS6JLwRIjHu8KWEgIW+bhdA4H6IKqEQ
sDvRs9KqPdL0nbkp2946jiXmIAqh58o3tZju68hkUNTrZF0eTabFHo8hhaEJYp6WWuq5DD33gDch
kqVO1n4trBoReJ65lUEXAT6DspGwsyndySt0WahI0AyJKLjkjw1YoW3aa8E+Gep3NiblKHxQNGHJ
QyWzbnFyrMZpWq+Y80dUSbpjpLaGH7Zj9Fg36rxJtVk53d/Exfv3Oh41CsShya4JSxbhdA7aZwit
KX/MXCfZ2qzdsR5bvMdnfa3H+woMvz4wHFCww7SZeReIMq63rYuapsF2t3iE5Y7ocgNE7WNWZzaW
XY0J8zcFx9Um2QFDPUhiVZOfcCBQP2twGx/BwzbgE0xUjQ0qOGHl2t+6En1DB1a6sQ3ySdvdX5nl
+yWXBtyozn549PkhR13/XCDmswKzPX+kf2I4m7iGq6s1SnxIh/YLGYHxzEzFl8qsvUekzwwfA2pt
JW58Y3tARvJq0JchOjMXt1lRVkmbRG7+WIa0+miMB47j5wNKsoE6F2vJpfxubjZIOrJwndPOW/r+
TS3TdSZGs8J5uqTW9Igxlvdv0Sni3OH7B2iNyLRKvJfWcwJ1E1oUSBDrLbY50sH7++u/iFf+W355
h9NcJIRYisomsWkq+FHkj1FaTi4STcqTGddUEQzz0nql+XJ/uGUy9DoeItJgr+jOy4rn9Xa3g0a3
XFGLRwBRBdWJREMwP7Q3TmCqD7FCsNKCj/sh3Mb82pSJsSszo3gpCJxWDt5bE+fhwPoHvKMU1Lj+
IXg6aqkeD8Vj4RZ/2U1RonY12+dYB3c3OO7KCXvzmP853OLGGTqc8iw7Lx5jGsn7YtTL70k1zbue
z3NTmtE/TTcp8FoRSnGDrEW+K1xTBHh7xhTeJGRJul5cz7iwUpCGQ8/FUFfTxQi94DPt0XSnVK2y
pavt5Sux6e0DggoA7QPAUqA5ObXXAxrNIJtPbvE4ZQjTxqqIt6MsWvSIXx1VB/F6G3m07f0Tdvte
MijlEboysEQY/XrQ2k6qjmJY8VjHovpQRzitBbHdHYapfUYdPd6ZoF2O+M+vqe+8OTAoDInqZMbL
0lRGhKIB6ioe/4e9L2uuFEfb/Ctf1D31sYll4uuOGMFZfY53O515Q9iZToRACCSEgF8/D1k93WVn
RXrqfi66ojNsHw4g6d2ehTfNgj505B+gbDcCjBF1O9KPNS344FAImX+ET/jL5wxIcgxVSIxN3ldX
qq4xCJlLeWaVWe6404mTGpjMYiXgXhqW6qbqoo+0xf/qolDygCIB8pPVj+Dtcy4mj0O4pW/Pokm9
LbxUzDeXpRgN26b6MqWkOMHC2H4QR//y+MDBifoKBJXVgentVSfwKKHgKttzt5CpzhA/543uub7V
HvkO+9boMtHOpx50/bO3eMuj5+khh9DBR/OUd0QpZIIIW3/+Iu+SI8ATknqe0fT3FUTq4ezu3PWG
QFKgs9U1QNv1kJW9uzyLsCFbQJDYLq7SGa9EykNRyG6LsS874cV91HL5i/cC7DSYGNh3iKfvGQZd
hBGriQQ7C9i9ZJFJ5jwmKth4KhBQXPTmLdRjwg8O05/WPjKOVTkfQI5VxOv9Ti+crhQ1vGzOemQl
rLcAJaeuke5AEd/FpaM8ux1JmW6bOJW3v97wP90wrg0g0NoXRTUMfaS3SwJpRalRXLJzFcfiLnEl
6GGQST80rX2qAFa4XOrmg9P83SVXUAI47ugMAxaEY+09CqmbdB3Ypm+vOvh2VTtVgPrWUIBtJZEZ
xofxcO0Wg2m2qT/M0c2v7/fdMY6Lr73fVeAEJehK6n17v3xhAv2j2FzJfpEXKO4ekdLwvJ+0RyGt
Mn2QkL+/HNKhVXhkRYGs3Lf3x5rpxojIkAy3+N9OmZl9tqQe8h7uZXugGYPrX9/du/wfqGx0h3CW
rX2ilZj97ljRUIifeNmFt13byVxDgeqm7Hl6/+ur/HxTb67yHuIE4AAoSkEV3upg4Zt0nMaDxPj7
anAByJ/Qc/4gKL1fMH/cFRgqKFRXbdv1rv80yyOhEoJEOrztm7apaUzGewdV33ZO4nIv+ya9QLL0
UZHzLqv941FC7gjtAqDzfuLGzDXB1HmYwtvKc+HxUIHjHw1ATQe8ij+4v/fpzY9rYXqNXj5AXKD1
vduESsZhmwY2vHXhvZdNfsszwaEaEUFUD2n7PG14GEFqySQ1oOmx3dXSOne/fqnvg8MfXwIs7HX4
hh363pQTbgRVGy0RnvLYmaz1oj6Dhxj07wM551BSLrcRV3zbQEvkXkJKN/OZq256cEmzX3+Tv3jy
PwwhcBp5aL2+t4SqdbIaE3Byy6Ky3RDTV0dfg/2+SPmRMMxfrCwMaNYyDyUf2rvrz/+0soCA77wF
qq+3ZubloYVL+XdflDxvLZj+RTinWQSa7N8+E0BlRGN/rWEAZXrfAovKpgcQzZJb37OXDDx7GqQO
QCnNWAOlFU/9R+Trd/FlfbPoK8KLEkz3lWj/7lSA91vAa99Et3ChA6405cMhnQwUt+UQnpcCuhG1
lIAZTFAX+PWrfKemkayXBnx53T8o11b7m7cPuLCDgma6R267GVzfJuqhHB9Czb2AHPt2Llyby7qs
NiSG5RGm5mZrmRizGOa+UKiumo2/+D5IRrCBwjQBEj1t5+51qT6CtL9dB1jxCProSgIZCFbPqvf1
9mt6vGYMUTL6hpa4m16gHdr4F0Xlqj7NiyAADHhsBz4+CiNL8vdcA35cHJddicPIugH4fheSmA3Q
f4VF5bepi6ttDTuII54py2vg2D+ontc3/Z/i+Y9LAZgKRQc4Fa5A+rf3GfJ5bpJgSr4NVZhmlQso
vfWbGUa40rs23BF7jPu8jiZwJqMcjqp/K/qiX/oDFQsCICIhrFXfb23SeJNBA5y/yimQyd4GURd+
7RK/gPZDzzxbUAcqC8tHq3BdZX++bRxmyDex535AsQDWe3vbftW38xD2/uuihQPqWsqiegM9rKg/
xI3qRo0ZP3HNXQAyYnINcKjLL2ctmKahXwAIDy2OYjMUKLAPv94fbyMpvhE4exjcrt3w6Iej0dsv
pmycjo3D3VeuMdGhIUA3m0EnVZgTLfont0LC/rdOVzS5IQIAaimqrBWN/ZMUQOJARHCMCfsOuisE
0ebJPsDjb6KeEOzbr+/u/a76cak1VUBiuUbQd4+dDQYbrp+r71D6q4ITT7HKcrCfkube83l8DZtI
GPthr8Xkgzf+05XXtHKlfgJ0B2TUey8jIDIHUyw+hyElnEkygGKTQ9fHkcjGDiQyBYWLPPLV4P7d
h4uqGZqBAD/AVXElkb99n2MBZyqRMvihOjFm8k45kKwrmxJUUFnufv10357qeJHQ/FkjJDowGA6i
fn17LQcHGW6zVyXlJCr2shUAATTS0rnzqiu7xOGVCvlINfQDP8jg30ZoXBroW0SSdeWuwiHv5/9q
GdEQQ48KFuhhMl+W6VxsBIqYK7/HrPDXt/nTtVbkPgyDkZWsbMf3QC5dOQZYkLbAbZqCf1miqXCy
dkWNiEWn+oPY/PPVIgymsENWwrCP/fH2odYeR2t9qS3DMBfTGxpFtaCaN2lKLQLXB1f76RWiFMJo
AFA4nE+gC6zHw5/SD3cJy6X0m4hRtwxdi6tBuZTC+LEIMSBpSL3ifEFYSMksz8EcJk+/frbvw8Fa
DSHhW+dQK6P2/UgGkuOiCcagYHSQGMNcxoEI2h3Q6WO8lVMKizElSz5vPFcl31gCxwE6KhxqH+zW
96cgCm4QJQD8wgwSg6H3y4nBZWyJUxszauKg2hm/GS4GCTpX1MctnJGWj0QlfjoesHyBxcbmwTmI
7vm7iAuPk1glYgSDYQq4+DyL7ha2wsGDbF0/W9DwOrYKzra/ftg/vWxcFKhYtF3W9hrGvW9ftj+a
ckJLCxdt7aBvR8GmTRlwswmbpjiggWxuyiiwOUEetP/1pX8s2z8FwFUuAf2tNZ0GDRSN+nfLeiwq
xCAZuIyGSOn1ndtbPeVqEnOb4d/hfRCxSe6nZvI/R4OobgLhm/Y5arzxpKEKaSmR9fxA3Lby6BSL
uTtVvA2fANQnZy/W07UyDJTyqiTW2WlwTKcvOAftaXBBSM6GAYSy6xhSFeaPA/e/v07/q3yV13/c
g/7n/+DfXyVcrKuSDe/++c9z9VVJLb8P/7P+2b9/7e0f/fOqe23vBvX6Opyfu/e/+eYP8fn/un7+
PDy/+cemHaphvjGvUHlAT7kZflwE33T9zf/XH/7X649PuZ+713/89lWadlg/raxk+9u/fnT49o/f
EDr++8+f/q8fXT4L/NX//l6y5xbeDc/v/+b1WQ//+C0Of8eAFRnt6gG5il7jhdvX9SeR+zt0xVAE
rIwsFCFru7OVaGjiisnva18b068V/x/jaNTSrD/w09+xPRHHMd8Btm/90f/9Zm/e0H/e2H+1RlzL
qh30P35Dyvd2w6PuwbR5JRrA+gxAk5/0zU1XulCSd4qN11p+glXN68zKIEdrDVRZFmUNscceM6Uj
UhW0B0f2uQ65u01Gkrn+7KMbp+RZRhOU/DX8brbwMDaGmhL0vUwW6zltEpVeGwIlxw3gYHFF7VDa
5rrmRI+bnoWkd/EpPRr4ivIJLrxficaQ7BshUMNYJoM2aJf6svyE2ZZ4God4PA9h/BIbD+PAVrgu
BZqgaWnChBUZ1Ls2pYnSQx+Bqx4ORZ27TpncsBAufR6Vk9t2Z4sZcKGplQpAtQFg2lOaVMmyr0KR
GVQ3OZQpzbFL0PTWQKYegc43GentlA1OdR0vk5uTAp4cbtVfChzc1OmDC1aYLzO8BaBAGfqQipkq
dYQO7EmTtmroUnpx3kwSBa2vol3ULjX1gCJjOrjwmOG7pnZ7vR37oSU0dQsjMydtwQAcCyIf9aIh
QebnWnsSp8RqtTmGkCVzl0CcvAggux5SMBslUuA1yya6EmDmUFd4340zn7nQ9q7sxSW6Xrq87ISF
JiwaZepRqZASiHOeNT7SUPQcau8AZDiuO7sMbleYLOGgaph41fMYkgyQtM5ulQ9fEzqxgfm5iKCz
njFNHh2lEp3ZslwYlJLtkk0QEYUbOCzgpYGdzuM8e+zOpMFwgWnGY19ZCDRGJhRbr3P51rhhd0Hw
2K5d3h1Mv+SAkl3L1gyb2ev9vEHkzFEobL1RP4OXCrEyT7s7gpAEb49ab1kDvXEgdAZOGy+lK3H5
CqQEQza1Ly2moVgy49EOhF2XSclc6qD5aQ8da+YHmLSCEj5X3aUm8b4YOGACdmHbuCxDjLUWzH02
TMFNCMaiqJkNVKQo54k9F0VzUEM9aMpCabubRrCFHTsGAHoOxo1VW9LYWOUEJAKVhY5LIWaNYgb6
OLQHQI1kvo6rnXbKg5ls8SX1xzKrmB6zEVS4COpV0wbbmmdT6C53QEoLRZ3JutCgMfdescSA3o0l
OnGxL1G1RhXQNAmgmBA3uQIripqiRVzpogu7lCYfOuhUtOHUU1XNX6pRfG8R5TtPHssOnpsLx2Q2
fYnqYNrWXTxQkLxPsVcVj5AcKSjGEt3W7UqLGNTCiAX7qII3AIeD77CT4+SIVwgkQrBfw7UcBF7e
TZBVq48Radstq9v2LoTKWkVhJW7OUMZMF8pw9NRHOfbTNcCGHMLMfExmGvB2XLKqlIZOSMfyaeH6
6PiuuAXvO74rR/cU+Z3f0qJz5qNRIxBwll/IoNU9lX3aSBi4RNAwrqIR9ForoWg9A0jUbNG50rsE
pgHg/sQua3YT3Oae3d6BwydmUlpki57gGxRWEzka39Q3LhiTgKVr1Z1LKSsfWfzcXvumN5J2U8ec
3YCm1stYepB/ipWdBG1iGRPUtnMWlmGyRTFffl/46q6s5iGHswU6aLaObpy5ZAHtneZ7CtPzpyaF
AsNurNhIDTNeSxsl3Jiydpw3amrUXvVRu3GsE10VdQ2gEGrtU90we4ydUe9c7Qc7UZUq515iQWvs
qxZD0Rm2bksjU3dfq0TRfiwfkIc15QZzy8HScGr4bugKMtFQ9cHqgtWkOOwGNVEf8g94xFCkaKx9
HprOzwIN/hQeJRYWekJSjorOyyTHC6dTBoy42mtbaqNSLdCw8ZajNLG45HHYPfFYW1ARU72rDVO5
LSu1Byf3Pki0YflE7lEOr8MHXSLLLib1AC76VdOBGuyMyR6GfElLGWi0YCM+4URVR13F4yklNgvd
sdb7cu7OMLAnbk8btJZWPy53gtaPGsoiyUUPQWA1Qb6MauLnQ0TMiS2xunAce0VS1iv4mzaro1Ho
V1UmAPCO9l1VRTe1I7pjoKv2M6gy7GEx4LnQ3vc/B2l/A4GhhrZw/qJCdQ9Y19BtHOMbQKBKWnvh
Dcj7M2xsWX8uUvLK5/qbH2PskMWoGXO4uLiXcA6MIggltxOOBsDuuswX4Bpltg9aEJfR9A5Fcqza
Js5VGU7n3u3EfSt8wNfDRGwCx+1P0EGdsXDRkqdLoZC8c+Mvz3AjyEcIfEvtmRwixJwOqkWQrYQ+
WplCzbTq503k+QKIgXHMO6WCPnNgujDSDuYycMxYwo1IuaKFtifpB/AF7m4hNLYMW6thihhhfxXF
p75FGQ7AO+QyaRulW1Cjdg0E+LLedyAQUVU1xIAqz3xZvLG9HyDUdagGv72CVYV0Mg748kzBw1Mw
xALqb8ki1d4XccXxItmCczKFuK28cbxlopDRrYOsKHvNjwyB63keYFQG6mDA1A4upvOdzytP0IqD
Y0B933wdY2zVbYhJapslIOc8LiapjkGLnTQTjtxi9IL+OAzVJYZHCCWLLiyNdQNqeuqepqqEppFl
pymJnZQSBp4e56R1aATk1eca3RsPMqkYmG91WojraDZBuCkatzkPtYiGC9fT00T11J1SECk+x2Wt
/NOk/UtP1fxaN3LHVyNL3rRfW+7m1TgGTVawuq8zv+2H+6Wq3YmiiXRCs0hAJAZJYb0JpnmhkeDl
Dn4MHD35IL0PzDSRLCkFFGL9BhBpBMcWAM/q1LPgtip8ANexTFi/QZ87vWYuXs62gp5aSovGNi+l
N9SGYmDMfQp2rxoyWJsUXZZ0BYOccipwH7UfKrhsYG7a7YYpMgYgFzccMhieteV9Oczxa9OONwV3
B3D7gyGeD2GHXCrHGxx8ukBKVT6GXdyV8OvWUm1TkcTPQK+4586gmKEh0tDikoFoocDN5JWhXTOk
E7w2V18066cF2PyqchZMZaENsZ1UpPvdCJ3a79yLIZnlKOexgsdsPmMp7R3t+lsg1tBUc4Z2DLaa
yOhq9LFpk6CGDSEvT7OUyVFzAJIqOX5SjKlt5/lQr8I5ykzmpX2Rp1Ub0gkrLa8hdwW3T5jjOGHE
DV6V7D5NMCQtszlyJy/H6Oxae8WpharntgNf4qIQ/rh1isRheZuYetqBOu24ecmEC6C6YEMGR4IZ
cmgTKRvaq2U5wP+nOlrOfAeT7n4/GN9uUfEp6lXNa1OFEeV14F+iKx6fi3m0gL3PJZx0HNAjQXlr
xxegDtQmWBp9dkUP8YNI5zzu+A2bBNHYCJj1o0K9ILXn7/CWkaYHIjzPAXR8UuPcqcmtyhz4Fn2s
wFPdcK4e/DKCAflSs68Lm/duLVoYMmv9GNt2AlmIJ8ELeH12b4BI+o4X2+3Lhkc7WGzfoMiYUlq1
VZsg6y4+DV08baA9n37pe6gKb9mkK1BybGIfcHIn5jiwAoJiRNmNFDZ5YIjMDR3dTsMgoC7ty+jA
dCooGvHFLnYExSQA0mhsCCyausA5pDJonllQ19ngzopRX3vd10W2HmwTgK8gAfKWTcv7Y+2YUFII
aUKQbZnI3JxMEOOkBHwzWvLU8uZpmUZwCYN4nI/jwiEZ11qzpIfE6WA/Uzge1GUXUw2YiZn63ouW
MQXzHmiJXQKVzjaz8D0TFMajUXlO/IWQMyOhKTeyBt16rzjmamMaTDab2z5sL0NV9lPGZxxXlEVS
0gJEwyHH743BHSBBODRiT7Sv6MQQD8l2agOfYkTSLxhdDf68Aw2zywbRQy8drJExcwrLcz+Zohc+
ivG6Ab4m3DKLFM9uSmyxdqYlBh3LXTrCh/WLamIk1GGvDjgIrGhp2nfmeYEdorc3EPypT3qpJDWC
O5lrHLguKVL3Nw3sQr7VMfMrCuOmVbSuCMn9EJIKmaSJSbfp+gZxd57ms+jDUN8jjKyu5W6pio0j
mzu81lge63b0l80klmZS1ECxYtoUatDfega7za213VVqu10cMAHy76yfIuLJJnM0Sz4Rf8TBzhVk
KREmtLrqYllfFNDPfRGwCwO1FX5Hn8ewaYcNg+kf2dbQAhm2QrM6E0pdY/aLTRyw9LlqUA9lyIBv
QCQErm+OhmGjS5wo+WiA/qBBW0/Q0iCFj0QzdUayEbAkYgBcdpWzdRG7GPVcvPqda2tocyKowo9q
qDmG5FAxizIQG6J421vOLSwh0igrHVuH2wFlYvRlGnUfbmpYl8JDqBvCxwL6MCPtm1nXq3y8mCls
4ciNQKOq3zLI9ppTxUBvjMahjChT1bpRhRDfFYzjm61MufeABEapTIfjmiWV9b4dx/ayEKV8meY4
6annVO6nCF6bKKxG1qYnN6zldZ12pNnBHrBFEhdIgH3cYNwWwKvzM0Fplh4AOPUQ93UXuU9p2jCw
bb3OOTdVGe1HORaXynWqEiS4Sj60JZuhDl8O401TeMOLQhcy65ag+K7bftzW3hzROGVui9UyIY/F
QCi4alwLStHk9bLEf+MOwqas5JfuFPT2ltiwyUqPLAEFkMod8wJYHQxuqqLlZwPdyR4paYwcsmca
dPvCJCiHgtGbQwiqFUm5IcUQFlsDldZP8AZVt+lSmAiGKbbaByPOgCeZFm5xBHnQaiTygHTmzNeh
yjjxz7GzhLcwqjw2pVvvvA5JDY36yb8e0w5U1rmYjd4xgqSAYtpXT+c2RfMcriqDC2hwW33iyzCJ
YzpWTn3QsGhGzsvmJa+bpSxPUJtB1WPVFKATbSHpPOeLqthd0oCCk089XKOvgrCaJe09G9mDM7ox
7CV82Q1ntqAqu9YlT3nupNxXICwF/GvZQp5xWzMQ2JHmIpJp2w2f07CoHToYJ7qYeOID4VAiq1EN
d25m1mgEKYyqEAjn22gVKzKJW+VFGGAsCdTtJcTeogNaL/paNfUqJgMEauNE7VMMo9ATMpDkkDpl
cAdFGvalKadwBcYmHg1QlSOUrm6XWHBjX1KY3q1WS/5k8xqCkqex81xkOUJuIr/VR0hWL1dViPfA
pupyYJhYpw48qQocB/nUFjND15yHw973YJZz13RN+J2BGomZej/CnyDlTg0Tlj5m6EyNo4ciq01V
3kZl1F4nQ7WkddbICERhOsRTm744AcaPNc7Vvv4yWtGdVI99dxV3DhF7WznAp1G3NfuwSDZuYIsc
bas73sk7SOR94in55pjC/WSbGHvS6+8nCfNZ+BBdtwQf5TY31i33IsHoJin4fGWQ7t11yLQxsCLn
ohN7kiQOPHzKx6FG2AM/th/FC3JW2Ef0N6nubpXvvQqPn3zjxlnNxUbq6dlnTgWQyHAoi+UWg4MU
vMzmuV9d0ICA+OSAw0ZHIq9VIgHQFp+JCu8q17mycKk9ybJg6KEFSGaYvBKTXoGnFzbFIlPe8kyk
/AxKmpsncUW2ouvgfjB5A2WCfO2j2v/WwKIcB12KMYYqnye/3oD2eXLSDj2ZFI2TJp4yYsoK6v26
R5cIXA8IgMNDBDU09TQoTyD/7EVX3btQQ0XjBUknVvurxXCAeqN/y7h8VBoFEdELnaPOoByHV3ZZ
1RpO2x3KnL3LXUkqrKbGkoe07ZZ+03azwVeIIxWWD/USAPqwqBPi82UxK8S4YB5oukxXEBWFNlZ0
iy7OWXrtwbYRLILR6GgIzi0PJQXGP3mx1Puud/XBOiO4BD7fxu504ej2MkAKX9Q8oks0Qgtvgb14
w042csS57biLxEBeuWODtCRaLVOCZVurysC7rkoPPp/wTabuCvmWhs/0SBlp7UaYJNq4w/CQzvG1
8lIJrF55kiikXJxPmADA+uahH8h3DK+CEw625GhHVLno0kCcue6XSy+aLpFq+VTG8T5RHhpnmLby
qHgt25BAq3x5xpT6swddjY1t6oOsnOqkZXk9ThKsWv9yHObwNmgwenAJIDgduFnHFqv5oCGqsodj
wgjFP7SkYpMEFGVPd+HD5+8AiMNTypxt1+ELIvpT5K1HODvZrFiguu/18W5qmkvlkekQMX4rwWbJ
UUMWWHx9dZIO0cEmWN855GXBChtfYPIZUh+mKrBBxtOUzdLl0LIvqN9MwwHIrSvP4XeLaNA3Grv5
Kq3H+UWHyQE6zo8gdX2ppDkK0A93QT1foZnQU4gg33pI3t0Fst3zyKudgBVE0HlkzzGzOjEvhAeS
INBv0YvBOhuXKzL53d7G3a6SYqQIQ1hOOL2zxhf6DpfpIAmI7bHW0/tYec99g+QXFDRL666LaesI
dx9pD26Iyj+3vjVXCVpo1HT1vYrELeHFZ5NA+CNFBEe2gb6AW7w26MLUqXuOBBLToqoGPNcKYcik
NzpR7VGysEU20sDxDEKbRm/satYN2gl5Kmd32qIBcjWw5EtQ9BfSI1/g/gApZnBc17zIZE1aWpq0
wWftAJhUVstlEoO7Pnv6VEb18CVlYw3+enXom/DoDn1CYVQ2pFdwQLQoI3nkF5uqD5mz17CHJns0
9tEZbQlwY1+D1u+bbyr17G5hdXqqgPS601K6tO+Yf6NYEtxHC19OY1v60KJ2P8FgpN4w0gCECuGe
vJwdzjKrZ7u3kDD4BBtql6IrFm/iSsVbA3DqrS7Ycgy6QmB7Ts4WM2xCR+kWL0agn6E1RyLZ6ozx
DpFmnPo7Xnhiq6CNAGwdu4itrQ8ldDu3MectHbrqtuDVUdbyPhHLDfT470uk+bQ3fXwxwqAWHmpg
XSMh9UOoBA7RuV2VAl1sq5xV1UgJDBYA02MWIS6+9+qhz9BmamkLTceLHknKPhGwOnXZBTZuROsU
exboo0/KXfih1pXYi6FcULnwJR+7WGy8CmKxYjjHAZoToq6uDHcf5j7au7rr8hDdswswxPtXBxO/
fWmmBZNkYfNEhaeq1QRu4tOhTc3BxtNRC1HclZ2ZTyUEolUe18GhjFBAFkGtn6Cu6e77hV8CTrbn
TNTnoLHDBnPY+lSNQ/QZWmlfw2QhFKrl0DdIhocFStf3mP24Oeu7emsTdZz4BLUXpu9VLNqMKf8I
30raVTBnSQLRfvKreKKTkS+lU750us0tnN63gkxDnjb2e41NImvM1KjTSLGtQpy0C4pGVJMB2huo
SPGptT9iKxldbpsyVNTaGN4LrvrGodgfgyfRKG9HcI4cqrD5hgIHAd6BgW8voNDPnqakyIg3P5Si
RwFdmoco7KLPwAEEW6w9fPlEl22WjvUZwNSXBWJK3yxZdmyKvxRV+8nggUKmCN+57/3dNHeHsI4O
U12cx2J59d2RZaK3IslhbAubUH8y5QETMJFpk2J2hC55CNW5Wm77Cd6nRLayzDFOK44Gx9Rj4Jon
PpBhk/TJY1zwz6hOvgeLuapXl47eHy6RF87ZGBA0dEyQQZKiyFuGhg0+8y6JBhQ8MIw/K7U8hyEO
IMP7+LqP6y2cqc5jkAzoJnih/9xweJwCBRhMxbZMBrhXyB5OauhjVi0VJtZ5qFDeVlM04GCpJdg1
YoivLBvwNhNUC5B8IyegWZMNXAB2aMDEm5Kl8qlJZHRO8Za/EbfQz55DntxFW51CwGBOsKsbrq9g
KO84mDCSosoxzEsvkXG1wR7yIAV0a0PMxTedxSPIirpQjxNYlTeM8y2MT+1xLNuO0CWJlweIL8+c
WpiMDyiKnagy2dR0kF13gmaUVyOaCiWeMVlEkdBQyoHfjks/kY3xlOFbVFKW3QrHJ01GBsxnZjIm
R4Wj43uNnv3ZNZa/+tFQGgriVzU9kLoZXZwIcbtP+kAfa7VYeBR5diL1GXcXsysGPRVyhNqRuxVo
bQH/VA/BDk0z4FmbGraxZUUyyBR/mYU41xDEFFBsQiAFCznt/BkuE24DAIrc+m2dbC3E0gIK5mN3
6STkLIrW+VphrV17gKsCzqxz5c/jNrUFOs1wA4Zm9xEz4WLrlc43HDeX7RJsmngguU5KcKxZP+Wj
ZFlbFDxEAyGtN3wc/G/EtyzH1gnzSfbyCRo6CALGXvUFBz9blpAwXMCf7QLRIf/GCoMarg/mAsGM
RBEH7aXvLHIXh59AZQcKFcVmIC1yiqDc1rxo4pp24wJADW11UI/Y3L6bkbhetgZd0XLbhWPx1C11
/QIvt3AE/JFMHkYgMtqYqMmSsPgD8fL/YQu/gdHxK+DCnVFVCwjDn5EOP/7kD9yCQ4LfoQEFXiHg
kD4QbMm/gQsOSX53QYZDqznyoTwDSNi/kQvR76D0A8uThPCVAJR7ZST/C7vg/Q5QLX4fnARAvIFK
+zvQhT/UW/8DpCGQ6AauDYZlYNNCyQwjq7cgntLHHB14GKzHrvIS2vkLvMITn0sF8ZkoYdvEa7qr
CCmAzARmq59gmz1dkLKAUo2uOS/2IffKR1YnqEt0pduF1tAX8TNvQmKA7sn6f30QwzacDNWWjyhy
KLMNxPRU72FERCz/wp0FDCFoc5hgh4QJcT+MhTvlhSXiAn0V/zmcDPIPZAPodgVLzAya6Og05RoH
HMZpsLscMyjpMx+ZgUF7awbxJ5u7UoYbLhFBwaa1isoKtTzlqx4GZlfxOGaLI+I4axDeX5JxRNC0
cmHe1gAm1x1KHRtABNy56bOhRc/2JixQ39Lh/7B3Hst1K9m2/ZfXxw1404XZhptG9BI7CFIS4U0C
iYT5+je2Tr24RZZCiuq/TkVFVJ0DbpjMlWvNOWaGdzvx/ZFToUUAOCWf5aJE6Orc+z77fv7UavO8
7XR4sQuY1CW4tbMlfbenKXtMnXl8HKyOnxP4mfU8TFl+Zy4m36eQU5NMltnISAHVzxOtStubsvWH
NRoHyqUQvXvOTGUpUuSfmbe8DqQGPXcYZ4hvaXE5qDJfXDQPbi/izqDzH6P6UF1M6gub26oNV8E2
m4hgsvQOyo/33GUTDpS8rOoHXNd5E+tjMT20+pgO0AyAPYk8o2a2pB98LWqdlpM0BakFmWr2fa8b
xaFt3GyXLSXH8qmDrTaoumhCMyBrl1OcmJZk0/FeXNlQxJhGW4PZRzC7bA1FojXc+8YIJEtoqn1N
aZuMl2SOai7bWsa/MJsD+53unspjsbS+FbPr2n7CJHTDczRqAjfbqPV2OG3UoLvVydpby0i7g+Jh
NhAidacLSzr7BoAZz6si3+qLn3rWFV/rkqJtv65F0wPqyjRAHXUug5D9uZyY5bBWUu+qvoo2C080
goPWpd/jOSOkv8EA8t+OOlrVTW6Od8qHjqHlkhklMidj0ujDF93y3vj2oh170n1Q5fhb29xmdd9r
O+XWwe0qBsl0GKdDPNna8HWpZQ1izK718ujClriXYItSCocFF80jCWCOeBuDzi1Pq7mpe6Oflf/M
2dNaYq9wXYC8jgZcXQxaej81jKWjSWutmkQEJulhcW6E3p3J1R5bvNb6ItLdYpsPuWNm1yoVTLFx
PGQyRKjp5Xu6/FZ5OZvzfGV0pkeuja7ntLoy2YyxifC5SoI+2+SXVNd6N+4dUzLU00cFg9R2F49h
JIepKipGTgI7Muk3QYxJaUwUHI7VHXStc2XI+MNGX2A4WRapKkOc19VaHyErdBiiGtnUJmxolc4j
Gq0xVFQUt2uaTvdloHPQzvk18jgP9fgw9lBmQtnI4AcjVercMqi013puq5ug0EsZdg3PgptZWq+2
V6qXmYyvApdeNl97piKXfCEU9aHfAmpLHSFQGeopqZxhn5VKY8jVweXvTdF/GyxjE5Hpj+63tFty
wqkcZ32tzTr9qptW9lMYdvfOpGKimwqYxY5Ml2zopJMdIdXCrdEtQIXPL0mnGYaTT6YbpZ3Vnkei
23yDkBzp15JxQr2m9mGG1rUbeYl0Sf03p60tI7Iyz1+jdqzrEjKqNd2KwK22Pf3pBiqqgzkgagpk
RWEnB9OPNDpmD/2y1Wiabdp41F4chkhC38IFSbSzZxZR23R7M2Rla+6Nx2AL6ikRXd9cOzRCh7da
NDR40FmYdhJkPpoWMozThoSlyruYq2nwkjzvlJawuJFPAaqd/uwwvMzWzP/XRxKhRRyftYJp8XxF
/GZjh+WY6YeFQYAIWz8FSDQtxAZCnFAvOHqZ47vbsCgGIWvxlipEHfhpHIaY3Ux7PFmQu6JwaE2r
h3onVrH3h2ElqrYrxTNk2u4nDM7tR7tq+g0i4POaUw7uGjPkIU+CiZtWoq+r0yqcVDGOzHRpViI2
6DMEI8VovDuzM+XR1PAmximP61YGq/NS1OmamL51UXstnHdRDSmLZ7PuZpgeHJDVqh5sWSDPmUbX
vjf5F6qDvnAcC6XeTW/F5Jp5VDVa8FbMkoFhaudA1IMCSU9IScq3ublNqtGaEf7RhLpt00Z3qycU
e84UWVthZ3GPN+mKGOmsjuehme5NDW8MdnI7m/a2lTZf3ZTfdxxRSx+YBsh8Tx+MMnnU5vbclVUl
XUJXcdQkLOBZuRpfR9NSBkTF5ub+rV1OyLrQxN5lHCacJHWM3A4znJ/scSBx12gLtupfqJf/X0L+
H/OP0tfwtc3q1x8/x/zfa8jzP/NPCRmY/4Om3cXDfQ4nwdyHGegf6atPAXl2xwL60s9697MC+1/S
V9P9H5cDA2YGnMFEmpx9bP9P/IpgFusKXj3423AIzf+mgPwofPUw5FKHcmXiAUBtoXL5WD42mUmL
WwuKw1Z29m5c1pJmBdwWd2vrPSl/9u7fiut/aW//XWv7UehOrgSlNOUwrHsPpzUl9cfrtZZRjapt
s8Oa+ktkG2P6YFNSHtdNlVern+uXJuLzv7gaPnoo/rmoAfMIsTAiZLh5Hy9qjv48qc7ODlI42uVY
V3lstK4Vkqv4t6DijwaGX5cCAnO2rUOg4aGfNff/ZqAAML1uvWvSRGU2fBlsNjsPsiAaC1W1o8dL
Y0Z64/7Xf8t9fX788+39dHlwFecsQqjsHGEMHISfZPVOZXMAd/zhUEk2oblurJ3sNu2LmY9owESH
Hs2XuX1dFr54Y5o37v98/V9+vf89jnj8AXjoAeZxJ6BJ8V5//P3VrBwmh4Y4pNP5IVcUPkiXi5eK
jk+ck4g9U3zl9omNmBJRTHsmMg5shcV0i0jJ0bj33GnZ+8Y0f51Xq87+Oed+UOf/+/v36X3/9fcB
LoSvhxfKZJb48e8rOg4xstbFQficQWqaovHoLO7Br9WSyKzV/uJ//2Ri/nVDfAdfoUMOHiKgz7kL
JIPSTJLEiWgbl0XZM5lGyC9zGZalnX2Xd6K8K5ETVXrO/u6bMkVc662XS1dVMvnz4/mVhvHvjwfO
HZEy5wWHzi8pN58+P/pY3cA4rjooprdb2A9Z0MFvMccLgV93Ca0hLxk40rbiFPbDRU+/H2d3Swgg
tdlvUz+/s7ZUf7E7cyhCWr0ZI3aM90+ZnPrjQHOVmr/3DBUt0vC7cPb54DrWl8umFdqxyf2Z409W
m7tUdekVGg795c8/8VOCNsGY/EQwsAZP+fwdfv4CeykNfAA0jh06ZgRrtWK0Yin75bEeXFJLvX55
6gJB65xI0uBar2nUirrJAC3biDJTRx5RmI1vimr8C4Pp+r52Jv1loZF9noycJRpG/w00RHr0xqn8
YZEByIROmq/TpgVZuLRy1tH8KevJHjlhhBypGZ01Cpl/FtT3f/655w/68wPFwoPWzLV+eZU+vs+a
mtMKSVV92KaNthm8qWhcnb9BOD9/NdxTYkp0/Dp4xP+T4uA78CkW/q4D7oTsq5bz5qRyPKphc376
Z2Xen3/Up/X6/AjPVLUzw4rt0v2MxPAWTpTbwOWspsuuKkRg/GFLhD5I/WU5+LQd/XMllkkaKCiC
6MZ8vH0NZIPMGsf6gBImu2I2uzyWrl7fb5oYLyarqO8bIy/u/vzzPi/S558HiRo7K5ZJA7TLx4sC
GAj0WrZ0322ZvcmSchsVsuBLRFBiWIhEXOtpZQb6rZJ0j88Nxb890N/dYWIRqEtwpJ69tx//BG12
OUHpVX+gB6PFhaN3vDdTW6yRSWDtf4Wj//VFgslwaU+x6KA5/rQpmY1bUTQjhFtxY4WVxqabenV7
oocgHv58a3/3PKFXnqsiXEZ0ij/+rtYvBPHPzCWlGNIrA8Hb1TQuM6J54aP0q9pTbpGB8+eL/u55
eoDfCK7FWQTR4ONFhY9QxZnd/lAIXe0tekx3uVgRES9enV6V28ozLGjW1CEiPCwSNdLi+M9/wu9+
N9YlBxMTKnsQIR//hG0kwYDufn+wc909ZMDUj7NM9YSG2W2TaQwBOd7+bW/73Ut0dvyy0mKYxFrx
8aI4KC3MOrxEWWkH16mm2Nk8pkpQv8FR/6VwPN/ETwsdOCIQAWyjOGI/w0B6KkW/mv2O9kgWXBfN
8KjGv+7Wv7kIzkRYH+zbvkmg9Mdf1ATWwGwk5/Wh3VeGKLgCdPfZWP33C5yp8/3hf6RJHHy+c+Qm
K3STc39YXGE/VZxfx5Bm3EILxWr7v7wb52f/6c6ZZ2gJNT75S8bnkmzo5grKvsRmwC/eN3lQmHGg
s7Nvrt+cck1oX/BZITnCUfH659fyd/cTG3HgnH/seYr+8X5qJUuhXNrhUFeuFg/KftPKeUn+fJHf
bE5sFOcu+z/W2U9rmbLKXMoqGw606ep7u+ACspi9fcdhJsxrKb//+XqfiJy/1jOLUxxAecBGrN+f
PrYOP2whgoYWmBAbzTLlMZ/MvY5P2wZXjQVBq7YvhKS3ca6VKcC6zi8uyYrFE6Lywi+PHWvXVZsW
49vkDtMbCxbzxnxO8egUrnaZ2rL/9uc/+jffqsWf+2tOobsYyj8+CRBhojJbdCqL1do7z2rTq3Ue
3UPrpNpfIPG/WQ6xd57p0XhQzkirj5fq8hUEDwp3/GPkPu8atywvwQb5ibLFeDtJYz2iiZcZCqjO
uZxJGvzv9xuA7OfsAUYsvHSfjnswyb1Z82R7aGioENHILzTWPrhhoBxc//m2/ubbQhREy5qVH57E
55Ml52OE9zQxDzYl48XSMgMdaXshu9I36ynD1FbGfrfh2hJ/3XZ+s+Zj3A5Y9A0inf5jDw+wvHiL
7jUHoTksvxtFw5Yt4wV2JuxvlZiLsAiyvxUvv/na2OOw/fBFs59/PkBtdr7ka502B5wE9lNbrdoX
f1vEg88g5VC6zd92tnPf5PPyBRAAf7rN6wun6NPnnTECa+rN7Q6lZTXuYVlpdYcl5JN3NgHvkQ0x
0MIpCObHrffTL0E7w2BAZqsUQb2leO9to76fS8wh8dCu3h48poUvYs7fHLug9q8cOVsR3y1iPV8E
aK1yEkw7YY4PrCz9859fmN98hzaJcQzaKVCAXX/6OBhojNJu9e5g9pqGwQi1WgwSWntGP6z+Ehbw
m2udCwLeTJNnxdnz44eIf7r3V7OiuHU1AucMJlrboI17Ou9/a3v87lIBgBPWeGgV/4EGXXUMu6u5
1odfHY8RBW6kY/WI7TQvD3++g58ITuflF0y4SZuBSgc+2efgNKx92qwvKZvKknGiliAK6BcA5TSG
Wn9pJe4CtBpOt93IeqXomlbfhWVZ1ffn/imqA96zL6uvtkvpEQiPjs5QCY+kiPJO697+/Nea5yLo
4+4LV/JcaZMSyGb/mRYi7HWEsEBDpKF3e+pnq3+tPfDf/bhA85mLInub9Hx4kI5AelZhpYi6wdxu
My8XNyU8jig3dHlLpAXyfOTjd109qTh35XiB5di/nf122evFPMVD6janGc3HX4oV41z1fPwJHDCp
bFlROVr/x3pq9JtGVe+3B8cUSJWnLuijElMU1kadgz3Lz7XW5nQwJKGtema8rXW5Hf98HxmdnxkY
//tn0LRgQ4E0DLsQpDiP/lMx4bfd2heZ0R08Ofg1+YYiy2/m1h4QaZd9QtLMdOOxOjHRm5+8Er17
6AwFHvUlL97NqntazrOFiHacvJ8YZfAxlJI8kW45+ISSRw7hXCdb1jdk4sTaVvTMypy9NjtvM3Om
NFcnmjfxMKo7Rqqv7Zo/ut759bKWY9YE+yJAMCeQ2Yfu2WxsVSe9raMNAACeDYxjZJCIPLFzKJPG
gJqw3I/9+qgz5VTBi4mXXqvHQ1uVt+usTmCYtiN+63jL528Ds2AVbDeY/BZo46179EuA1uQU00pZ
j9sgnrDhhP3sRr3jXxK6GmXBcJQFw6TSTKQUuzKrj2psfk6pliAp3pMLgioxB3OmvlkSJ1TBdkzz
gvhM+jcIc0st0RC4h3WlHTYktAtab30es8RmYDIGCtNTKS2MFM7LZHT0A7bgwdbTuGq/WNjyK+oZ
zCuMG/LxupBGdmg37XJ18jubwOywrdtvbVmjeytZf9M3yxO362pH9Lu/0tKIyaHaec5lJdMfBcmk
W5U9iFUdc9u87r1tZ4ibLDNPyh++LShxRxfUAua9cJirvVYGyUpmq6H5SZqlyQSTe9CWKt4UGRrS
uQBEuS/E3dyfRt35qtwf9obAxvScG78tdsP6wyZsi5GXAW21Ny/cXv/pT++baV1MZ40R+AGZZ/t6
OEuunKNXOonbjqciWHA6WP5Tb+C7DGjxbvNwZdZIHNKuujCEcUfe0sGrC5GoLnswhUtmPMgEBjOW
jvRCF2kb6iQuZJXivq7qpp7cx4zXufbKx2mAWdL0sZtWx2Y7Z0UY32VW7xxMwbGxpNce471tdB/7
avxh5piWS0+g8svsPd7M0HJL3ETjN0030VYzmiPO68VpumtrVZSnqba3sfwPpzmjSasFUcBgSyu1
I22fCOns5TaS6I7bc2rdU4bI00JI13aAIHBHXYihNkP8CzsVPHpIqplj3fuL5iBqaq8COCkxLm15
VrSHXlEkljV8w1PznVnElerzU9uPsayRyrtmcwKMcQWeFOltMycIUIqQZfKR0fO9Pje3EC6+bwQ1
b5w1Ipn+HPi4+sFIDMm3/b0wqpPtVHGvyqdS/9riY6j4TIpyIfNXPQVje9CC8c1i20CDLVAl5u+j
Px7TzggtrfuRK/fSRDWBjIJpcRHrakg0peyozv3TtGKUntQhc9MjaVoDZqt6OKHW2NWWvLJdE4m9
h1jMeagdhUINfIV3XkECwb/D3MOQ5hrqrmVXRE3IEK9HDYb52SRTuEWardOT1af8buMG9qI6QYQN
cegG2LEFAjOl+m/WmhNfXHc54F/M+UbNabHH+TSk/VWdO9/MFttQXSbngfza9jimK8EQv/RjsdZh
k1nJ6PaIBJjQh6lP7cGcIgyCCteB697XHmNzsXbXOLjflD7XT0R2kmtl74QevHqturSH6U7gQKab
6XpSixplz4dSZlg2lbdH9xtWrbxs162JMskSpE3ZTVtx8EBQ9KPRjIdgm66dnD+4zw6bc5iEwOHf
Vl1MDHfIOTEs+vxWr34YXYndVn0dg7OMerldJSrvxvtasqziHw/TtfuOf2w4dNmWxoa3Qf60cufZ
2TzjuJp22u/97sRsvr6pF6fdBULiC2lGMYZW46SJXo/jQ6YGkbPgZOZNmVHBA0bwxEb6OO3bvZhl
9+bkWH/iLnWLWAKD4tO3M3QqpXeRBpX3aNhShd7EzyM3NUg0sRxS0xiTRRipxOuGma+oUR1iHLao
Uspa/fTG7W6r2ncdQUY8rt6W5KiGirUKpqh3M5Ou6rS96stATlup25gIOu+6NrUt6VbVPzjb8CPA
EX5l9QHQyVHHUQmX0X7kE8VvYtWES5rBqK6Er23THu6Af8QAVt9kuagPprb25Ae1qfYgurX4uprC
dMIOoh8KkkV7d8wRxT7mQES5VbHKS6eog4dCWOlNW481pYvddozOBx95h+ydnexHZ0s0zKBxOfVI
hlJPySs0VCzw7pSq10BYlb5TyskjOFMvOM+ct3Xj4qF0mvXbsKCjH0uhTUjmx2o/pVaOIXlwnaSd
x/KOE1wt6c+rb5TRzXdjkQiNddwddVP3TwiYsJM5k7xyf9nJKrMCP+DPOYju9H70+OCbusFWaG+B
vTNtVLhhqRnLzTg3XlgudTBgxN4mpGrBGFhxXdTdLtdhbC9rQYDzZtpELOrdF02042VBE+MZpxjm
oSEtLnyZdkfNaqGINLZ/tQaoYM7wUv+bixDoCAaOtYdoRc706qvX4zBzGy2/KC3nRzkoIO6SoMzG
tTgcOv69vXSvnpTNoeVQgGioGh4cbIaHcaNhMJmQKcNuaNR1AxumIozHypOR8T/0EmG+cXweb/H4
inBVdnXBVMc8ZsItH3F/aclG1+FST/MEl/wDYNUynpAtXDC6G9robHOMW9R0oWtsWIxJX06KMYVb
01WL4Ca5QZHvEAavu9QQiPP90sdZnDPZJF5FTVMiISEIdrua07y/6jKF5Yosn/PM3pCa/7aIouLY
DfzDbXOSWJYU+mCLq67ffEzkW51dTpvAMuPl6irP4ZqGSFlUnEHfO26bsXrhKnT/RPQfiL3CnjA/
OT4utJK6HRd5jGRuGiPecePYUARqIYuv9uSv+ZUkR+t5QI6+X5bC+FmIvH1PMyd71HS3e9vEbap5
Jkc+iui9EUzZLu3t8mbZ0v7Sa4tcZ8GQhYf0x+siB2ACe8mMdBr/G9yUub8mgkN/64diObRYTy9m
auS70a4zyiGNjGF0S4QlLduFrVwvDAaHE9HcG9SOUpk/3QmhD/VqGo/6IndOaz6PKIiyg9YK5tLD
IlEpqlwnTsSDOYNwp+d2dR0CQYSB3mM6a9OzXdFyIKDIUQmpfG2DE0ZXhwX383cfLcwYbQsH22rW
RZ14YL/ZA0p2HlCy1s3q+DbwIxRVt20abM8TdoyDQ4xFvJBf3H8prFajtBWL9maUa7GvdTNPSkg5
T4iu/NOCOj0SA+9abKttiVsrHaoIp681Rqqt5D5vC5wmFNlndam6cOBMPWhO7gBecWBz8hKb/Rey
KHNkRbkyUIM2qb3LdFmxm4/oyUNnFqrYcTQOLgmHbnb6RApnkfXWg9MHlEo85+rIwzMFWKVe7bOq
aX649GvvlW1Zb2P7vswV0+bNrn8yprLwyHinCv4bC2QclLZzO1osvouXelG+aV1U17p3L4wmOEmJ
FNDDDlnxVygW89wS6aurxuBG9mULNUSByuhtLQ2B601f3blZroxGupGj8hNhQPWhWUodYrVV7ayB
jXoNvLPTi8BWPttp52nmlGybzW91CAxaaoVTp3Hto1jleQfhOPkyIyipIsGk5r7AKVF9hcpKseyZ
8mDYM3aAaeobFKfrT0SD05W21PZxrdf+m8OpZM9wu7w1e2cAfef197XpYKHztPzHarfbU4+hPxGi
3UvTrG8nz34aBzw5OqLXeJvP9WFuLiurV5dSBUMw4pemTBi+2bVtX02+k2Efm1zMItXch4u55kdn
tfQZT5xlgITYYFv12CUAtLQGkq5Rqy7P1cKNWN2hu5gkUU4J/4ATm9mCA3XJyWXc7LKIrGFyk0br
2NkIJkDBpznFgzl7+o7o3+Vh6DR/n+a+SnwHPYFnYgOwFZQrUBoMPdtC+veb1yETY76FCKt2QYPn
3tLcdjLtRdSbWl7sZ2nQqBg96ye88Gxn19aox+0qilsQtXmM61EYYX9mpqZr0B8dhxKFu19fknt9
WJk8v4FICo5Lo0qGObaj9m46Y6HN1VBfqnUbf+SpyImP7UkEimtb9IzDZzp1MQI9M1mog6Imq9v3
WpuM697NnUcVtM4ZV6WyS9S3aD6L3kTmH3SK6NnJ7V0MpO50q7LePGw+mRNAwVH/wWE6reQTgKx1
8+t+tc6v9rSdEAIXe23s6JQBwzI4IWGzw6v8OtISinwK82jVxvSM/9CreHZrzi7Cae50CtnEdnKI
VXYvthML1s/cCtpko1o5jW0mDl2J0FctGS+8h5Kt09RRSmCkti/UZUbNyZnTqm8oubKEnv1KPCO0
t962AC/Mw7M+QFgCq22Q5eBrB5l6TwY+uMivhBkySCNiIieR+VgsKAXXrqmitg3Kg7t1eZKpWcZp
62iHYl6DGG6cdUm2zjUS1w7zNF1ECk9zxdbLvq8xxI8Q4eX3KCqafZkN+dUmwSvwP5OcKTxl3VRV
bt1Z1bxda9DAWb8CSVPaC+4GDMj3A9IMibcKDWPX6Khp9NU/8u53z7k1aLGch/RpKWlpa3NXwmnp
vG7XnG/R6FUrvZJyOst6h4M3zATEVl/Z/VjFWzMzHmyj2ugAEbISMjCliWBkbXGVje4RP3x2gcfy
1c/NIbRG6e/MsdIPRotAPiWIMoftog93FDjv+Gm7F7W1nEPy4XkCFvXNG4I32goqWj3WQGAGh7ly
Co40xkuKlPqLxbqQtFmz3XmVfNLmlDg2Uytu82mrC9Su2brPBMAwwEpbZEzuHE8DgpTJpMc6BLK5
0t0xSGxXiiRFUnryAwASeVcHOwwFUYNE82hzyLuiH7Vf2WAJybFWA2vYlj0PPnQ3yDt3ttU81CvO
TjXK/oJz5QrWLW0vAwtzAN8AyvDUfiN18VzbLW4SmPwHxWbS4oj+RiYA/lmKR1xiUIZRZXexIOI0
0UpSrRcQ4eHiNnA/imVMTPzeFJrD1VpOQ9gO8inQFQcVy5kw0uv9GuokJUWGUZSACN0ioO+QpnGB
j/CxXJsNb5cmoFh4Bhr1pTOCaKyyIMGN4JILJPPI2Dq1V42mkaVn9WwAjXdV+ktzs5RO/71vyQ/0
2uUeHbizM0hQ2OVT0TxPc6b284LbyezmBxEsJvP+3nk6Q6Kuhiybk7Gaq6sMb32sF4fCbteLWu/1
o1nPOvxCqfZ5100HQ2Q+kmm/iIXWjxcbh7zv2Oz0nXTLkcAaj+Js8pdH+xwcwP3vI6+38wv0PlPS
5hZqWEfFi1VvSS1n3nAjHegOd4eBsAfQDgW7olHTgoD32F4H6F2TanCmxJyFfeMDEzkaef3dGAv5
JFNhH1jR1QWgEianJfJyG23w2wxeChpEmyOJsaonejXT66C53W1QuMVXjIuhLZx2PzW+dZIzanlE
g0NoOoG60JTRBoeipa3c2UufrL018uxqnBpNrtp3wqKK2Fpx35fYEScm7YV+0M0hvw5cInBtPLmR
rtHx0vJJXAyk+4S5StXOMzo95pHVEeFDAyW4NMJg9vcW95QWES6aFFN5KEYZaUXlJE6J+L/yTYrP
ZY21tR52hMmVQOCC/m6pgGn3BWvh3FRD0iOUigKPtcflDAPQqumu3GrBsan7nJmDomp3hhTwONCa
7bQhs1IIuBOdtrmsFMlaArKmq9wT7fpht7rWxnvqXpytgm1MIkd3YxRnoCMV4EGjqjv6FfipVVrp
DuRldgf8TIZcYI5BXw4hCi64P/7iH2oN0sBCugSLitBhLWyXdVe86avuXp/jH24bnK6qpcDHAPDD
BnYaefgm/aKFITmb5nuX4+Sc4Nbfbp5T70y6pV+tYtVOdddtwHdQgheh7k6PqTLbS8EYMMa5fy2V
ekEW0eNK0J/bqlI35D3V8QTUKTR7V0ajns2HGugBZ1lZ3faqY99GBxDq0ni1696ir5fa0wXYg4KD
uUj3OjROvvYFb7SdBk8zivukLovvlTNvl2JkdIVrcPMiXNFFaGPb3zuE7PxQ1FY7icDtaJh9+WUm
Vjg2TdZcT6dYCWkXSACiYHleyCfXw7mptSQFC/eoEcB48gFK7qrUXaNsxSgKUnUKzSVbscG7b37W
r/G0FUZOKLb3Vom+izg3GYcgt+2HyeHIi8umjw1657RbzrGHhVt7bB/l9uJNPC2oKVuYEVf92AUB
CZ0TTWlvBjwwLvK6xnny2LSyZUPpUnzQVoVovyto6KyQOWrTfXBVul+7Gem/nbv7LlDDq5wymejD
ct0RCBnBI+lCZwr6WzcDU6HX4sm05xazuYdXdsW0vflLcRE0qbuDUegR9lCA21rccboc0m68x+c+
I6fn/BjN9ULrsl+K6mSl+DizLH/HI+TAQ9KyBPYFdo9VNRd6yoiNXli/7CDTmTu9Wba4bMoDUAmV
9D4jDaTvQZhNI122cqoOpmNv7wsV6aWWekZCGPKVVljy3oLKsENlg0ISKFo8Gl73w0qzLrKENlId
8OUFue9AmEIj8qVEKYa4k9Xx2SuWee/Y/cVU5eIa5C5t43p5CarhZ16U3g4wQXeYneEcoxXoULrm
5mJRHRbUunfVTwYfRhtpWacey2DNn2u/BMkr3suBuG3H6fSDmTItoPXWRJ65Nd8ycJOxablnG9Vs
X1RiUV82c2ULmV2IS2YajIcUMCXtTiBFe9i0drScz/J9nnW08tz0LptZvFIirw6FbMt7dtclMvs2
jcvsDFHqq6ULLc/udjWOlDqutA3bBEIcCsau6l/SZl7orcmUThQOGzkVObfVWC9A6L8NtmlcDHOQ
7uEqMTZA9HmztqQfY4LQLx0rIFG9q8sI7VoX7AY81Don9CGfdzknDANDSqqxjzo9FCF7HSqVuAK+
ceLYhJJHRjboGX+Q6Od4NFf6bRjmWdK7eQsHjiAPtIzbXcfQ8uhV1ZecMLqkyyjB842Bjr1WTHWq
Tez0bquOyEexkAi/f9qabsU2kgJDwhkH8g2nV7buXDmQjuUYk4HzgjjGZCqKO3pWDIfJRJX9SjmI
ZQx0X7C4MQY/I8oYyey4zHyd+mO6P/vrrhcwhSQHwXisGy8yzj5JV+BenopX1cK6gPYgD8yeip0R
aInYXCBRqU57QgTTabaCFPyB/QWgEPbEAfcxZ6f+UVd2FwlsX5AoIfQl3Zwuz8zJz35JTtKd7op3
4GPta8f2eFtqaqXnDmwLkmy+N9zMugLSbX5t3bPJJ6PStsKmMcuffZYZe7I1X4K+b5IZ+0w44SE4
GnpVHz3NOGWd80xadnv0mvH/MndmvZEii7b+RRwBAQFI98mZafBUk+0a+gVVV3cxzzO//n7U1j5t
x6503s3TlVqlHtSREMQca32rPibN8FwZnIvnlhgDr+i6o91YKx5rt/82ykG6/kIizqkGRQa5Gi+a
Pzmh/cixaXbMxdD4os6Hhxl98m0Nne8a/1AMO4OWeDUBrMDCB0gL41R3cryOWzY3Sd5pY+P67LTG
o2TFdzvQSu9YGVRBVTte0FmRdmh7ad0Wxaqzhu3FM0cKHDG7lQkRWXYP9jg7Hzwv4u5+8miFlcs6
fOBI+1p2dFm2U4SRgzr5uIHxP8wLCKY15kSH/JRhW4vZd908WizaMjF8z7jNq+DszBb2PurwUSco
TLsiaEb+lSBsS65YvwAjwkt5cFoumXrWDbfhEHUPTNZc3rmhc9f0hI9flYbmBAN5jzelhhP3ymk4
32nsLvyKobW6SZ1Rv3GryPhscMZ0na0ZDLxQjweG1nFli4wq6Y82RGyeJmAWDd2bT4nTF/AKuwnc
QOmkX4glaB+N1mreRUPLmjtPARYfZkayCjKP1m6I1Iy7kigtk+9RtVB2K8ciOi5uNANFaZ0jtMP5
Rx+nsDkbwL7Zsl1IhRXOtFXT2o9VmJl3eVjWT9h+M1YT5cJekJsEIORyvMvkpKeHKO2H7OispJFd
rZlh/DVBmr1Po6n4Uy8koVexnNMPxBVwIr8hY+R90ZcsAtymSu87t0fwiHHUxUI/J+YXC9jFz27I
YGkuoE/vzNRlYp5Tx9VANZrhh3JKBqZedtz3OrCB5oFAew3b8WTLoGl05y9Mnun9yrj4M1qqyL1j
HSYDQ1jMq7NmxOFh8IwRA33Wlne1LG1OivCWPmlRbH328qL/Ae58w2+GUeoyhiGXmRiq/hg6UGkQ
dXhcooaS+2hA+psRq/sZEEDz07Is/Q8+snPFlarXniZTw6gKOgUmjeVG2MfwmkJeEhqSLXTmwE/Z
0nF+n5lBGAvzsYZx/W6JdVEwMyZLeRWZQCfirkC2MOl9x3rJ4pD8GA+bQ8SL5udyddHOY17EsmH9
ei4Rjhi/oCal1ywwm2/dMoMqTbKRP+ueEQ/sJG9iOB42uT58wPTWcjzixWGwzM78XIVmrvtTsXhA
Ade1uTLlkDUPUeno0Iu7OelgdU1oRkM9inynQDEDfTXuHkcoiwSBFql1DeWwjOEkiPyRu8oou8nx
+yWHngtYGPnchiWHtSgFpDfP4mQDoiodKBXtseu4bWVCiNHPkzUtcEyHBZCZLn9s3LT366EAPtE7
AxXSAWVnJ4Y8N2L5XxvWNa00Na7RTrCyKDpUPPBvqW9iXfhxrJ35I0ca0VeO4dlBe7iIrwdj0v+o
SAO/5fw8Baua5p/1OSWr1bOtmfvQCj4myUs/umno3xnLvEDlTofkzkP5844DWYrPIBwyaiNecXuP
dsqOPnyYKxrmAasWmmxvqL9hTQwfsG5HD9AVkTM3Yxq4oUTRUzpL9KehRem9vaQdjlcA7MQ9Sw6e
DmnMBumUcWg5HmpkCBV3jEv16BTc6+OzzZbi2CdwQ68igIV/6Z3L37YiTO6JshCfOREAydwmNbT6
KgdxVnl285ROZf8jHcPNQOgKoGgmCn2SNZonTjU1NndLJY+Jm0F+xOwyPbe6aAlU5cACRrX7mT2D
hBcXwcnJM++haiXrgybvJJN8SXa20zFeoaBhPR6am3A0r6PhOo1T1NUdwWN4QllX9gyk7+gH4G5n
DmczeEw5cnZhgGM9mnXI5cFA6GzkD86kf63zLHEPeY9akxMsWlY7ptZnlxN67JSN4EM02G6vJHA4
Pib89LsxwakhlrYLP6H3Y97lMLh4n2B0ODajGz94uZd/8PoyzK+BwVvAcmY6/cr35gB0SytEzLbE
t4gV7c+iKWgEXIV+y81e/iVFnN7HdWRyDLlMDA8we8OHXrPA8MLwxFMKqz3FrZvqdJ682qS6ab1a
sKSJCH6KY40mD32Mq/ya9AYwltwcXXfWgPIPn6ZYr0rspp+j0TOKgDOq6VlzkzQAlkyH5cLgMUrQ
cQAW1/9gWggfYkfmj4tNRHrmuTHcWXBgf7HZmSBYjz19I+lxo7AgWKFLelrFyqxH2umzjo4Awliw
OA8r54hfc8J0WWdVtdndmLABPzEVNfLotlmIPR2IfdCSVokShf5RHCauOP4gOoD2ze3VO3Qovb8Q
sXJNDgSjbrZEX7mdojodw1zK9xORiCw64miF+RWuW2wBGqYBMeTPGne+eQItyHAva0ETbrCjcgNK
8EDzzt0cPyUEz+tN1wj8vytL4jPgGZkHfoRCvWX6kguPY+HJM9vHXiwTV1FkLV+n28hcMgFcA6mb
73UbYJlXVvUngLr4c1ejn08s6pmBMsl/5sQZyBFk1wepuy11gAXkQ+eElf1Hlrd5whYylhyicq6+
nVDxkYjvgOBfxmyGCPiU7mExU5m/j/t59Ju+qW5wyldQdTX9tl/JgtwmuVoS7uByyO20nbi2Z/48
xivkKkb4JHyf25IxMlkF45wdVgwieqOJz2wpdR9+cnO0Iy3+1NK+3zcbM2nCqXjqY3sMNHieh3pm
TX2Ah04lLWZS9HfOWHVAE8qSk9ZSc0Ptdin0fMHXS4PDBi+sw7iko2+a3LkCnG5YbOtbAnnMdQ0K
nGF1r1KRMZKU5MOm3JjmOF36oXmaa4O+WLbSez/WgNCpBxmEjQdwTUAhPE5t1XIj0tm3FfcJ3Ni7
KExNo7afLFq3n4FMgyORV/b3nAmFVTIu+4CYhIe0QDR1z1UoU1Yv8ZuUFgYIFg9p4M2pCIZ0tlEo
2TSVkRvaA+kMpIqWqG3BQy3Ts6X3knVjyyRFjhFaW7Hkjyy0cICz7KHx9vA9WZvWLtbsycmZMFkd
mnds44f3SzP2V1MdI4qIuw5HVzobHzijej9AfQL1phtXEsXEQdNm3DD1rN0Ow9TdcjTB29ixCGHh
4xoliahhCVg4I2P85kz/OLA5Gjminjv9LvX4du/W0MBAo4HEs07zbCTaA8qDjcsLyMiGpbza/1If
/1eO66eq4K//s/0/54KG/t/iiPy/qy3Kp1OLelXy/x9JRJut8XwU0cPyvSy+t6/M2PwP/zJjY2P7
H8PBpErOGYRDosH+bcbGpo2ilBBUWDrgGrwt++zfZmz3f2xOjaD5IGy3XNNC5Nn9K4nI+x+J51Z6
+JqliSzRlf+NG/u1X0LDDrI5iHmC10rddS3nVjCWBK3Mq/uQhce9hRj5kpLztVr9n+IV0XGZ1hEb
+awOOPglrjyd7xdhZcEyTeTosFyKnQNgf6a6piwvmAFei9T/+cnt37/wQccmYMW6c+pNM9pMh5xN
wdc5zlgI5LJq6PONvdof+kSD1/ziY3/4lyD0pcP3XB0qOnGTA/dKEqEdIGALrcPEyHTHhFZezO58
rUP955UUOTUnohiXgQ4HVjeMw41Zc5PjT60bfckjU053LIOtP+3KfN/lY3NfLKn7odZGjb1Yp+kX
fAev9db/PMP28i+qVcstjRY6NIG0ZlRyk25F+imd8uEZW0d+/XZNnvsRxT8Rj73NWahTBSIS42M5
ucbPNG9c6wBlh3Oft3/k3OeiS718k5mLdBlLrFbEs+CKn8RQseIBebqzOWxf8UVNbXf4s80NHoeD
JUegs5w+2syi/1Xu5D/fQTGKcUzTj32rVYBkE+uZhfvKFWPpwl1E1UWWwK46MpRhQY+82JQuNCRj
HKuTZvTVteR09UJbOvMFftmcXtRQyqbOSJy0DtgscLU8tqwXiqKx29PbT2+caUe/hPwvfsDg3Je4
saoO0E3N03tAf4sOKF2i27ElOp4DTP1a51CuGj9lSMuTG4Or6PrW6bu6ubeLzkpOU9hzsNYnngQ3
xbJu4VSnNIxLj3imT6vmkiWppgpHQx2EKwDmw1DpXXzKiCsq0IKlqf4NWv36t1GP6FKY+eNb+B5e
deTMnE1E15TOuPNjbHX4oq5si+WRm22Xx9qEvApZofNJA4n/59vf4ty3VsaNAURwlk5pE0RVVH7i
0p97w6VFt7ivt6k+qCiBVWjgCwhyoEjIS42yeHZw+3/e9/jKYNFPMCEw42Ci0PP0WYvb9Me0NMWF
8e5c5ShDxcASG+1P1iAPXjoLEUvH1iUFkLSzGyuDRb62DtBvtw5cvdfDK8+IIBxtELsLlX+mn6lp
pUywa0jsXhMsbc897+RMMKuILnS7Ky2MtJ9vfwNJS/zHhvG/Q55quzF13dpykXH7Ts38jhvL7m9U
aIZ719F083dzRxTWhbnhzOJBVxYPg7f0TtjrQLUd1EgHPK1Z/+gY8+xwJktixnHgfTVE1GYTTxeG
gjONQE2+RWzXGHCT68DLZepdO/3ceFeFF8XphZc6V39KDxftPKH6nKogyuoyQtxiiko7YVRE1l/k
7BzYMcl+uYDDOPc6Socfues3w7lpgqGr3fIU1p0VnlZQ/89vt4Zz5StrhLnm+BAICCvWzHQRANdd
9RfgO4aVfeUrPZ4DjxotZIKn3uOIHmUq+0+Z5xc+tvHa2vRPY1a6PJs24sX0tAo8/CS+mMhi+BFH
IG1PupbF5jcNlBf4YyeeOAgrCO17yO1wWgDI9bpzYcjfPvzvOpQyLCAEGi3D4BNp9eh9DWGc/TXp
K3dcpFZqH/dUo+0pKwipaY5s2oVlODZw0qZW7iSn0HEujAlbMf/5CmyQXs9aZc5FORHNTeAiYu8O
Fve43ilCakCIepWgVSIwDjBoGG7xDkO2ZN+cUIofb7/b7zsUAbKvfxyLRrY0FssLfbulR2KGpwr5
f9xr7xPM9dqjE/dV9entH/t9e8dp/vrHas2MQqfM2UJ1uH6STBL3wN36Gl4Yw8+Vr4wOkoy4pJl7
Qq7yRTsKKKE0NXyobz/97wdU21NGg8Kr42HZpudYWiXSNW8YsZdEY3k7NLWcDlyJOT9HePL5ztdR
hofFLhok5iPdFxzp1eA0z+1gFBcKP/fhlbFB5GHaNcANAzmN1XAdh9H8yIFhEfurts53WpU6x7fr
7Vz7VoYJ4qTsCgo5MQc2qKhnDBX6o2kXMTiNUk++omxwn3utCJ1rRDphcYAqwe302799rkUowwOi
LrNCTVsH2BsslM6Dmx70UZDN+Hb5vx9+bJXN4NU9Mg8gnkFN7ld2xQrXmU4uzjtuU7vZsj+8/TNn
XmM7b3m5sI1yUSPANOpAjBU3Zp3EGkmju/AS50pXxoAKr1btbd1yFmH4iHjfeNRwFNzse3al04ey
J3aQCApOMdvpFp/4o4bW7Xpf4UqPJ1HDbTSzp/CNU9GCUrvG0WrsLH2rsBf7ibGpzGKMWqq9E+LO
4XrrIKp834qZQ9fXpcfgdLxCo20mqGq+458i2mk0ZLez3pUOzi0ySdYJ57GAOav3la0tp8YzL67E
zjUapVfLVTPAZBc8/TL9FOC88Oq06WnfZ1W67VJmuedUJTuhtqg44gfru2Jr8HeV7mwD1YvPmuJ7
59zEq4KZVA7CgYnRquXzvrKVntpbXR/OXJkFsWMNJ8BwK/k82H73la701GEec+xxQxVosx0hB0N3
N9Zt/ue+0pWe2iNDzxOdeim1zVUPm+IqqYrmuK90pas6JJO1ombpjvtOfETpdhexqrpALTnTGh2l
p5K7NSJnoNojvHExFK6WI1EiRIZL0KFzP6B0VmL58s7gLi8w3BbpLmGMkuX7vgFYJRk1onaduDOr
oG+bD1ZbnwBt7Kx1pZvGJVZETwJJ8kiTRNTd0/rvkVG2084mqXRV125QPjRtBSwTne2xDjVE4Daa
iC+7mo0KLLDnxTZaZJcBMveFgbjqPg3kyV84YT/zWVXOIbRGmKY5jRLFYZc/TFCHraMk4fPSAuHc
Dyg9dkGVsop4Q5VkRrMcekDO5GQPoN72DZVS6bR260SrsQ0JhSDrpAITcG8TJr9vqFTBG3HZJTHR
zZxiu9KCsVKlXMBGzc5n3yrtxUDc23XWpmTRbo0zRYdi3xulnV8AuJyreaXH1vXs6BP2ncDk+tNf
0z7/gZGJYM232+U2oP9m1yaV6bWy9JhooZmaMUOTjttuGaPV1xJngN17H1dcaEHW9PaFbrCNkr/7
OaUfF90okN3XzCtJnTqHZcZReFXOhNxqqFQvEWjP1ZnSmVckbGNK+G8wa7N70OvIwqtjOfuGCluZ
d/sOrl6R0Zjo0A5Gy2q48frwEkXnzLPb24d60ZiwFCMMIbYsqF3Z+oRBtbcOHpJ9S0EV/WVqlT0I
g4FigUZ/L8EefAip/epCazr38EovNh3IRWLxcgzpIAAiQye41im7Sw9/rnhl7uVOX5KQA7vBWLYQ
Kf6x+aphQBpOYwN/DeffPA63cxU61bu0iNqPpdF90ux0E6xiLy6NKMYOYCVrdlzAgJJJuJlZDgDm
t9Oczkv/ztYx/tibbZg+cErOQdPglsQ/ruQNYRgZMuzrHQ6EBBuDLYnLMIw5e8Y0lj/jIiegHL6s
Wx9da+UWw5YeUWG1rV2j00j0BwEKt/TnKG8xCc79gnsrtTL7BwGoQtx0Ti9/jvXcuSTsLhj6LNni
E14SOCJxbGZQ3N/u8b9w3r/pg5bSfmFhaOvU6XkAl7JC9CFQGV2jh6igmKxO3vhRaS32QUf8WpOj
CeTFT92wjY7Ao5GTmxPCzU3sYZXthYXD9su/eSJ7+94v2jz4I0G6aVGyt1r7p740k3ccVH0PJxDV
hDQRqJV2mSClqkaZF7Y19uW36+Jcg1IG12WJoQMnURXItNB9GHUnctTyC5PO1uh/91bK0EpSJeFb
WVIFa9c3CIrBqxNZShQEed/5zdCu09O+t1AG1a7VXVTiWRnkLg4VwwCksnooy3ZWkjKazh0yiNUi
fLXHkHHUSsc66rknbnY9vApBy43MBopi5UFsjTN4n77jIsoZ3EvQwzOfeAtfetm2IJ4noxVhG7M4
j/F1y+0PfUycxr6nVwa8JRwJ2IOrFqQApb+FkY50y2id232lK+NdaGlJP3VA2zDzR8QtLa1vl568
NJz+vn2qqNoBTIFsDGjkxIyXWDS7xvxrjBehXSj/zFxvKZ1Lw6ORC3PtAmvO0JHnNfLMKyvJXI+7
1SL/vK+OlF5m2MmUWZClgqwq7DuMkQtp0Ml6oXR5po6UrhXn1sxpWdwH2LeBMYxGu4aIYwmYz4bU
KQ9VnbbDhVHwXEtV+hnBoPYwpLnm6+6Q3WNg/SshmWPfDkEog/5qDGkXV3NIbE8+++huWojdBOq+
/RHOfGqhLFoyu+MurjTbAAMzdn2vcCP7hLx7k4AXIS6at39GAen/+6rGFmpnJis29xA9Bx0GlPEm
i4bF9PXczL5hoInrOxvKOr61sYbzlJsekYKWSAb7drZto3xHOmW7XniUMx/rF6ny5ZQly2LgbqYK
IMqRG+jglP3CDK5ZFyaPc+UrzRqvnCN1D0arO+dfxpH3qSQOvbfr8UzhYmvtLx5eY5UG6qeLg6hp
rCdi5PGmejs7pFAHLXIN2ak0FF66c7C4IjkZpNHuq3exvdKLR7cJNLOdVkRBttI5iTKLSY1G2Frs
q3chXpfv9oNtssP1SCDSdeT5eoP11aqO+ype+aoG1oui6S3Px6xkfZ1mw/MJkl+/vF36mcFKKIPV
XCD8t4iZ89MKcHA0Yzi8qlKMtAThVc14LWBYXwJKn2tCymDlNXIka0B3/aZM5HHG/hNEnhiv336T
rT//ZumkaiANwSU4VLQomLGNJn87Iy7aW6Oqy8nXsO/0J873pvLW0TXj89u/eKbuVI5zV0RZ2ngY
ZxOtMYjjsokBJ16uIXJwMpB0A5QYo9Pbv3Wm7n4Fc7xow+PsxjDaUs2fwhQFduyReXYohN4ZF4bj
cz+wveSLHwCIEGI8gkPQlpjIyF/ss+xYzE2x7vwBpY+jVzHbGhKMP8ow+ToBVviot7q3s36213rx
+A0xZem8FBqiqord2bgYR8IEL933n6scpZes45xMprUAANSX4b29TN51V3jOzppR+kVWNJmExQQf
1SAUpGUt/kAIySWN2plnV0WAXpQXBAcXpo9Vz57ZsGDpP1misXZJGW1VBigaxNAM20UwrRNwvdoJ
pz9Z8awVeXpI+I672r+qBXRzaOPeRkYKlzQJHMjIuBKScOc7KI2/BJQBy8TJIH5jZQbT098DyjCf
omjtfu57AaX511g8xcigFFhTUt/2joRs3vbR932lK80/NKctj0CmAW6+cbgu8xk8F0t0mID7fkCZ
44p2sJt65gf0zhk+g0WpSH427HJn8ebr7psmeNwLLZz9Ek/mO+BRsFdKNHX/XQrE/y4Cfy0OXwwP
lRkug4y7lJgyAq5gzZXrHXZ/iJdvV8/2FX8z+fzSCb0of5zXWso8TLbmWWJmsvT8qIEuIX+6kpdS
Ec78iKrTc9rIAbUS8g2MKuYu3BrAhJh5Y8O9IgbykmjhzIChCvVQjna6iesxEANGlGpqzIPZGTtv
IFVtXiZh3BHImwalu2DAscMCvFjayK9vf4hzD6/0ZHPESTOVFD+35vcm5kAjaqx9N2260oXzaOpB
TIOfmLq4/kCOVRoA/brUw859XaULT/NqrV3LASG0TQd4UrkM86HELfpErmez8/RKV/pxGlkkLddw
naQe9zlIRpfg1VIjye247wMoPVmbJydObTeG7Dp0p2ZA5TnO5r6VvK7Mw7UTu7AZZRwY0dL7UPVa
AHzLzoNuNZqgzsYJEZBIgmGUiJDJA7TvyjjlkHhP1YB4ez3IObpt5i0UQ8wX2tNSeMRKtO4l0Pnv
Gz7M+NeFzwiCZ2OKksCsDA3cF9sdrg/F09uPfkbwCBnpdfGR5hgRmLc4cNbGy09R7cbVwcnYwY5N
7bmHJB6sP2FbFckThkjt+1IYerP56zijDt5+hnNvqHTtPiPwZpQs8NdsaL7bU5+9K6PUed5XutK5
DQFXNeP2f6NxmCSzNeQuL1ia9pW+vdOL+UFi+IOA7kZBm0benSBT1veW7KLg+VzVKL2ayGShOzmf
XLNSj3B2bqP7Max2XSf+R+jfHDZk9NZVFBhe+NMGLX7FmUl82lczapfmVsPqY7b+zcBRuh6y9Z8B
NVyo998PqpanLK2LYekTV9dDXPsbv0iCJ3oXN5qFxaAaOnHhV85UvyqFawmcQIvS0TIhG0V+uoFS
AI7k3a7VnaVq4HAdylREq+Y7UCq5XjIOVjulx10fwFV6NmYZzo0A0vlr3GG0KyyoY0u4r1fhbnzV
7puRoTR1KRzjID79qs7uqsWy97Udd/vqL3pVi094NFLN8+OkSe7FvOo3jQa4dl/FKH224NZtrWrX
84e+kMQJLBLuMmz3faUrXTYppA35HWSv6KufbpVXBxeK8s5HN19XjJmOWFG0jmovvfi+KibYNVWZ
+G8/+plO9Sto40W1i6Y1yiFcOe+qHQxVFsSIHrgAHvEatPq0s4KUrssl2zphPWBHL4UZjCMQzArs
xq61HMlmr2toSDGRemnl+U6aQhruvQjGiVleuIQ5U0OOMhkbLgDmPgxD30u2LFPAJJBmEFGO5lVc
GtO+038Sc1+/RLSa5hhjCYIKXDp41mMf3NrOQc1Rui6BnUznTbJNWRlsy36CAh2C2Xq7DW2d6D83
TJajdN2kTEeQk9wtAAyZvrZgtoI1Fv2HfaUrXddZ8WMkqQj9Cer8FU7iL93SGzsfXem5VW0Dc18p
fNZiE/hi+NlKtT/3PbjScbccPRYIGxFyJalDiCi+1yoUEvsmKkeZbL2l6mFjm6Fv6eUPfWlu8prb
/H2PrvTXHjCIFEniwcBLs/uuJSzuSk8MtMm7ylfVcI2IwCU3i+Y32Wx/DhPL+55n2aUN/Jn2qKrh
SsuavDmWnr8i17/POSkL4sHcOcdKpaMW7jIt88w0CPi0vSkyS4N3SWjy2zWz9cjf9CVVB2eWgBgN
2C++mAtxXFCGMChD17mus2I65nEmd927W6okzsziEslFu00rmG1DWLPTmiTXb7/FuS+g9NlkprqB
IWp+Xpuz32fOp2K4uCs9V0VKnzVrN9VShNs0Hr3/5vYLeFlzXEQPpxqPxr3dzFDA9r2I0odTkKPj
NCShnzdGdCDpcDw66F92fgOlC0tvXCxMELyJ05rzFSuI8kdjuOG+tb5UejFEf9NbHOQ7ZSr0G+BW
yQ8OJaJ9WzhVBreUjG8WfCTfsiWh5Xp1CMd53xGxpargHFJ9M6/gKguKYHNKBiM5kry97GueqgpO
gI3OUyvWfHiw4ph2HqS8vBe7bld5+9czOXjHRowoyzj/FM37EBrrVVtV0a7jbctWJtuChJvabbg8
Wo0oHEH2lDnkpNUocW6RX5Dua5qqJCvCcB87IW3HGM3wIOJoupnJEr3QMrex8jejnK10Yci9lbdi
2/WTPlkLNomF2d/1IE07kLAxuMayyzVCE4osSy/U25khyVZ6cu9pdl8mk+bH5thDlBynAK3X9Ont
ceLcCyk9WfSJWC2s3b5GpOvPal3sp7qTxkedxZx+GA1CavQ8n7++/Wu/kAS/qz+lZzduyAC7MvdX
eiOhecUCFDAioTL8UOtN8cGQBYdRrdfZxn0Mtxpq97Sa3jWc7vVLToYGkUzFmpOOlpX6+CkilqU/
5jImIQ8dhZz2TfOq0rDtFo74Ikvziz6y/mj7DIWk7vTV57er4cwnVaVjngFf06hmVik6TNSF4LCA
JJZ9dllLFY5Zdc6C3AIxXfTjT89K/56arN5ZMcoQIVwwa1Aj2OyS+RfoUxvdmIRA7CxdGSKaQne7
CBmuT2LZe5lrH8Ok3HfmDF/m9eDWwT2aFgfEVz4ZP6JcPtth83Pf51QGhYnAjkK4GSuScEAjOebL
zdzU+y7dOcV5/eDYQ5OZYFc2ukb3IzHTp1S2F9Zs59qh0vmXrOUuEIs9XLgquSXnagICLfR9u1s1
srsaHVeGesk8m1TWF+Fo3gcOYKS/q9JVXVjYL/1UObbnl1HfXhXG3F7F7brP12ipurB56Vub23DP
r2X7NxlhfxAxuK9aVCkYA17elTUCFINN1pfSKGVgRsPO6U9VSLkxqS04mLboKjd5TuKw+9IkobNv
haBKpNKw4zLLBLydu7J/4LyuIn89F6d9n1Tpoh5Z40iPQ9fX29J+XPu2eg8ApN7ZYJReamIanwDy
stnvqyGGZxfnD32tl/uuhVDhv+6nBXFIWTEyCkRSLn471/M7mVvVhboxtxnyNzOnqpFKRm5EpyhH
dzX3xQ8HLUL+sA6V+CPWlq4mGmb5YOr1CR1E8T0cvfFa5mtSnsw4XDR4piAFfFw+PxK4QO1JWmDq
odGTH4tOvywO5DYN/XFdW/sp6TrXuvDUZwYYoUz3KQjuoZ4LAN3C5ly30jwSPmU3l/uW8qrcap61
ocgSh6mOWLVr7qJtgiHJHNnVHlVpVS6aCHL16PoRCcek0UbvwiHeefakaqkyKLyrvRih72yJhlWN
xKmw1/p636Mr83Q2GsB/ib7z+4W8ucgICYxM7H1YMstU5umxd1J43DZhDfNcv5N17D7GYl0+7Xt2
dRhIjdIJ64FnNxbzKomInoN5uU+EYan6V8eNRFLMDL9bDPh3PYn6a7OOw8d9z64MAoNVTZokzN2H
TfU5NBui2/olP+4rXJmua6IRiVpgJZDqOqlpg3ycQmufMs76Ne68OE/vpEYs2cLKTsMWcO1A3HmY
18F+3vXoqv5LjLFp6ikrOw9mo1/gLrqq6/CS7m5rd78ZG1X117yOGukYAxrIcOy/CJh238110O6a
Vmv2GSYsVfulJdUqu8lz/Rns7k1tk6dZ2fY+BAQJ668nD4IDl7IqbddPBvmHZeTfnGKfydP6BbZ7
8WEn/k1N6BEL31U6d1He5zfEb+j7ttuG0lldjAWNzFjk1cWkXa+zGW0B0LrY5+GBlvu6Yibg072j
kUxe4ng7kmRyj13iktz0nKDgl9PsRd0MJEICRs1YW+ttfiI+aabD2jPJjKWxysnPhWYNh1aLswEI
dZ6XJ9u0nQnEKAlUV/u6htKrQa6wJ25Jbpo0Tz9xaVMSbJ3svEBRNWHaIFsj1FbX5/Sl/T71yxro
67js20CoYrBiNubEcWm2lpbfSK8Wx4bEqMOuilElYMuomYWVcZZPWHSHsd18gmyf7ix8Ow958eU1
YiIAc3M+ahWkWw8ORuJZ1uEFKtaZdY/KYVsruRpt2LHGb6KZy9XCPMUy+byvXpTZF/8DNnmzd/xx
KrrsQE58nqIkKLp2X4vUlT4dTeMCdnxwfUJPYNB2cfEpLrL+ad/jKz261rCRribpKrbbxgESl9gf
FtHu26HoygTMSdwcZTDB/SmukmvCXvMT6VOXoE3nvqvSV4nrJsVU8l3tts182dWYeLBDXjhcPFe6
slruSti/kHipd8f9MHsk8ZVS34d0Earuq0AsQ05q4/hN2KVfkHeLj9NQ17sW4kIVfrUCNEGdSom+
e00+koITfvMEORV7moxQdV+mPuhTrcfMjiQzV0A05vGbLBLWzfvKV2ZfvRNsriwhfXeah+iUsAeN
DoBFo0/7yld6rAhjw7FI4PBJe7a/5ZbRPpGqHH3cV7rSXfuob6zeTNimMCs9mk7ufojHet3VXYWn
dNfKsbyEgFUSa82quUqnrruKRpJ/9j270l0lORe2MceOX8GhPnnFot0Xddh+2Fe60l2JXRZZGluO
vynqj02kieOqZcbONq9017Fk+O22+am2xbGQkJ1MW1/2NUlVzUU6wJyn5DojCCECj9hSMyYcvCNW
cFfVqGquMRqyVa+3yTWtPy91880rxJ9vF/371bhQtVxZuCVQZGvo921SfYEyvKa+l+m54XttvG9V
C/3k9fxNqnw+aSlnRROR5sRyFNGVlcK5fPsVfj8SC1XTxclci1BSOn6ki4ytllfqHbGbaTjuWn4I
V+mzjhaSBkVWvd8Qi3U1xoXfeTu3ckTSvK4baxblNCyO6/eWm2ZH2NtSgKl2CdvYVz3m6x8gBMvN
+9Zl2eeM8PZrnfRxbyh2Vr7SazOBPMSNGHFqKKaHwc2+mpN2CQt/7ssqnbYTA3klM6vtZTKIU6lR
7IFQ3XVgRBTh63ppsh4qAIFSfr9qBUlFmjxGa3vRROxSzH9uc4Uq6ALdKvOCkG4/IT0tCjpyWfvb
zpTze82ts/DWNchdgO7ffI6WkXjudOlSwoi0Qv/q1dw2GYPo+2eInMbXaIJaHoSWW9+k6Od+zCE5
TAjaSV17u4mcGQRUlUYxpdpK3BrTxpSPzzaRKER8Jg2puMY6a1/f/pEzH1OVnjXFIMZinV2/rLAI
HrnKWOJD1Iah2NfQVfkZAV7saCfWqnM5ds/mYpffrX7cp/YWqvzMJailiCKTbtTE7xp77nDQrN/3
VY0ywHTLosm6K13fHOz12nYS50sHoGfXvk84ygjjGszWOloWP8bCB5SxXDKHeMIalcm+x1dGGE5B
zLwGmuKvcDC+2aiAvrqlGJ/3la6MMHkKXByWHNv+eU3+HNMiu+lCd59ASTjKEBPCS0EAH3PWFWZR
T8ohkuArggFsd98AqYrQFtNpZ69idtIKbPuJaE3wzsRc76ocVYQWNY6XhQN6ziojOJ776RoSxr6i
lU23B/BgcPTS9sOmLkitbW7JbpD7mowqQPu/nF3JcuM6tvwiRhAThy1ISrJsy2PZZW8YNdwiCHAE
CU5f/1K96taruhWhZd+IVtEkcIY8eTKZapZiyj2xx4ryjIED6V8HsfV/OTLnEP6b2Btc3Kdq2OA+
puZwDxNbcTPDeuYfOtrBT5hodw32NOBN+aIcyaGRU1+HVbPg4pphLx6a3lsv9pE3b3A15tEi52We
rxtZwTTof/PVaniwWaYFsHCD6iPyV/HhKlL72XXf++KeQbkdzIwIL80HvpIwBgdU5nXXTa/ZJUus
5z1f6Jlqxfw2kGpuf1iy/E1s6vxdf/O9L0liFUzT1qHFj3MOFXe5OLNwWfchvwrEYZc8sc1ZGGUs
2BrQYdQ9QDBwk6Kj8+dVL/6SJxZhjMqnKAr2QwsTXgX7IKIGdV3PdkkTqzd0g7MOYdC9rmQPfcVq
P0Jb7MpfPxcU/wXMBWtZdTbiwR5a2B3MxNnP3MR/0+v601e9uMXlyPqWjYTvXV31WV0V4Lqx6bpu
85Ib1i0tX0eI4ezF6k458zs5dOpvjKT/zBl+dyAv7mrTo+JWsNbeTx2v2gOGnuNxDGDIIenW9c/Q
cxpHKRTvOllS4+UyCkrr0vMEBDbgTWd6CdfptpNhuGz3MGpoPLl1Xv5Qwz5ulmaKtLoKx2Li4tpX
QAxqr98AUAagrWkNQVj0g9ctSDJxkV4F+P/gfsEfvp/tDmnvzfDhuge/pH1hLzWeNgFkFZbtdB+r
3u3rRvwNVv3PiPE3n/CS9hX4Tb/yDTXZxGAflEWrqYsPiLgNRRJBOLSXMNkmj6Vv+gIb1aJQx6ls
0N0OZ7MxOYrC+VlAHHzAPfCpl3QK+/mF0tEfMzP3YoYRYLHMmd3W5buPvjz1KJylHco+SRqv/hY2
tW+vYiWyy/E1TKQBz8MFbj/HCk7vNYFYoWyY5f/8ewQ79/G/eVf0/N//KwzAfrtRMGAM9hvEEz3Y
kasoTPi2xT+DsOWvK2Yab//+L/0hJlwOs7nT0GRUVuwn0+hdAKfrz3gk8My97ucvQg7EFENUOxTY
ohe4GwGZfeB0Vy6ys8tpdhN1A5wzKTL4jIOamJG0p8j56D6vevpLLqGFWWcMZiiKqjaEa+uyKNlS
cSXuyi8+ctniAMUafu2tdT8ILrUEJHXdXhLjF4nEnDHdYgvEPijyQtZb8RKT6Md1r+Xio1bhyPzY
AmGZIjHcNhDWx5X0o+sq8Ev9OWDFlITWBtBTU+MDHT3xa4GLzMd1z36RSEQJ+/lNhPikE6ffZ4Pn
TgsQxf62IvPHMHcR/rGG6mrgDwEGzmF1x8w8fZiKWpM1KlexJKDTvoICHp3qpVr5LUCMZnyvRQPh
1QW77y/VRpuTDqLOpsAu5sfaFspPt9XA3lkVa+QlmDkOGNT6bj7BclJsyZRPrU4xOGibdLSQDfrL
8f/PmPR3YejiZYFdXAZwvRIIczoEGTkotl+qpZxLcHXW8KbYigp2xxALe8NkaLsDDabFnlpJ6us4
seySRYntrqLkOVa1qe/BQRzHeEQsvO6kXZIolyLfQBKj4d4w622SVLUjCVHllf4f7JJH2bIpBqMX
k5Vh5HwPG/c505ENd1cd5UsqZWymAh4fvthvEST8asgPH2Fiqa+bzOMp/zcHrZABRNF1Rjl8XfyY
OwuIE/MP/zqVCnbJpgwLZ8dpXgRKJB5KZHCgNbXqr3w5FzGqA7e8XIMx2OcKRS+8KYvmQ3W5uWrE
zS715tbQYfg8jHj3ddHfMCXGJAzG5rry4pJM2cF2x1/GAcG7WjFUxMjs2PZXLk+ySy4lHMoqlEIR
R+c4gt4BPVEJh5ci/fdTeU4wv4kZl6THaIBvydjg2PDBtzxZVAPFZIrN5+JohAt+/fu/cv6Mv/lX
/h/1cR23fpgxz3W0n16WSSkGhWii/jYv/gPgcUl+hEqk2CqDNGFt+M22SwXlUL/112TD5mCy5kr8
E/pt+90IIJhYG0d5dt0fdpE+qkgz1JKr2Hd6+K7z+JutrxRhZJckN+eRKoq6WezBgs0fINrc7DHS
96+7cZckt5jzGjUrypnNEXUX8YIcnBImu+q9XJLc1FAvU9MQto9cPJ1mpe1LHOX67d9//Q+H9pLe
xnig16YoGUglXbUmSpXtkmJvZPzoIeS9XAcAXtLcIEblVNwW+BtQWMq8L1/41onrDs4l0a3ihdh0
MbF9rts8K3S5HkjHr8w1l0S3vMoX4kjD93mgya6e/BYLlf6VwfqS5tZBobr1qorvx2moe7lsnj1M
xFw7Tr4kugVAi0evwO93sWfvV+GDDQ6nub+USX+IRZfCZlATGogqNN97dgpASOL/DGcP0n8/mX/6
8Yt+H08OZRmLRDOXm74lpiwls23wl5HdGXr+TRi9ZLBNLTzumwmQtD+09ZbY1gxBAh2jFdpgNOr4
bqDOflUTHb//+5/zJyDnktaW53BB20jEQNknQAHKdRCDXLEB8usMTd27NqrNuV8ZK7cjSx50GjqY
AAhTlvtskBswJpINoqGT3JrWtM8u6utbk2u/kqgWw/mIbTqMw//9cf8QFy6V0pRW29ntkO3nhoyL
DEC7+eKDkvC964vr1MLZJVtuqMItrv0ZUQHu5GlPBp54TbP8JR3/4fxcCqZRzb12ExvbbzOdDpa5
+klgPfO6mH/JlavmKIRykE/30DrpU+jMj8emt+V1ZdClUNrcscL2LcevT9UmWUXLe+ZdSbRnl1w5
5sAcCsKG7aGlwm6YielTtMV/27cJ/nCzLvL4pDEvsdDW3jddXAO7aUz33my2MhKrMa5NuR8M13lb
sUvRtAHKKYOrGdn3W4ujDyvw+ns0sfWqI0QvuXNBMeZ6yUO6jxR0xTKuBJzourEa/iZD/vszSi/p
c6ZuEffPp2iOY32AqUCeKlArrnz8i7Fb7fw+LAbmY14YRYniQZjiY1zHpKXx+fv/N1JX2gZ4Juzi
ZxWO2Zr7Iq3q/roJPI3Pcem/fr0almIIMITfC6T3BCMwSHLW/KoxNr10FK28Khw2WNbuWWuaDw27
PhnmrP3y76HzTx+V/e+jr5EyvG59sg+snr4Atdf3Zqn/5gz1+/qcxvR/f31qIuAh7UD2RdeDr770
Q/MlLHj+CXWM3pPj4OVOekPhv/qqn6Z9AWXTqzi2NL642SWjYtXTTECXnDHtgAJogqHxeHPda7vI
97PgNZ/1SPZ8bPW+r8QOa2/X1Vn0kla3jkUUVUtH9sa6+ZWXWuwmKsbsqke/JNXZNqRxWOPRqyIs
f/otWWtsd0Ok4bqfv7jHm+DNAgcQZANA/m+jHhzWUyn9dt2vX9xj5aKpQwXi7+GGXO1qYAYYGprr
BOTpJaOOIb2TMIj8/VCCjClh4zvAV3ITV0bQS0JdtUZQtCLO388VydNwUTNUVuLrKB30klEXClsM
YC+RPWgA5fdOBQJzm2uBJhpd3GXYWIl2anMCab2lP87wTNoPRPtXITX0UiktFBpdaDP7e9qu9GZZ
W6hvbKac1F+O5e8TPY0uLmzoVUVX1ohzZQ3VSul7cbXIyQO1SVo96A9AtMFy3Q27ZNgpPngFJKOQ
yla23kAQYz0V/fQ30tTvCXb0kmC3lZrAQMrz9yjQl/mOUR0+BBtfoavPxFQkuQubPvOxhULT/j/F
6lVX75LHZqbaTF3T+PsSXnknn23F3eiU3V336xcXewvDKfILaK9DTK14aAdYD1TrOl93ui5JbK6s
C8iFlVB2D53NeqG+w3lv+8vR+kMKvbQVFX0P0ecNFyPn0/RjWLf6VYzV38wa/vTrFwm6byI20Lqg
e1tzX8IxsE3ioPkbj4qS/8Do/7+5pJe+oh4m6zXkW+lewZDTgg4wtauQEH7SlZOgWc19thQwZLnx
V2jpJmIx03ImmXhVum402F4cBJnBrYXi2M+o2tgoS74CfRBzGNNktU09ZXnfBLmEFW0Jmp/YgvJu
i1tXSpDqQ5HGY5/7yRBi1SkBXOfiJOij0ME5ri91Eo2GrkmxaH/eD1q3Y6LboV33gk3MHeIC5Vjm
ZuEiKeCQ56BD7Jp2t7IabJV13Xx7xE7qZG9tNXQuMRrjnEdbwIn7IEpAAplyG8zPDA1EIEtPU3rr
NgU5W1VMm8LIsjfusYSzyLuPMm/87BycqfHDYlIJdbO3JLXefPODTXxbkqGeyknWEBgsn+Ny8Evp
ryTge4P+d5Yz2C4foLNCyCkY+4rJ3DfjegzXDQcUfnXYT3nJGwIpMjNuZX8Qoefnt6zzNprUmOJs
9wKGajpd/W3NvzVNd6ZNIMYvVC4mjmLYJhlrvkEU3vyDDxflWcyoJd8Jzcf8xKIqQFITejGy90aP
yNr3OcJsPvTV0Y2AApMFSs7+Afr7rL8h0Axt8Yi+jRISjnWDOicg3+DGyNfEg81hmOjCI89UeDx+
rOE9dQNHSCsOK1TRC/gHsiV/2yj3p3tLqcZUFnBgKY7MG1yelG3h8xR+Q83Pspt1kxVep2OIjJVk
PA0G/N/EX+PJZCOKiYdiNjD/IuPG1sO2bdEkzZznYwa5MrvtxqKnX4lRQX8sZg6tNTr09WnpcvWG
JyzHhDZ9nb+Wo4s+SzV+E6hKvxkPAkhp3624Ud1K7WvTuvW5Hiv+Nq/DqDO6crBVHNN1K7tKe9By
JpCJk1Ud0NSFgfcUQ2/2UI1oJ4ByxL1N+pGuzxRkEnrIyxGQySCCWRwq1TQ0JVYAFoIkWTnIUq0l
BslrG3SHgFh1Dzfoqnnl0GuOs7hX4zvIknWZrmugx6+adXm5Y3PYrLs+IhF91nk90d3S6VzvDAaZ
OLSDPzfPES0EuWGwtlpgn1jZIV2iyAexXnhLmXIsT3uyHpZBZ3HE7Hpo7bhUNywQOJI4u0UJIeqR
5HESIb5jlu6ZtZOVCgFT9nqA1dQyxrpPSt4RDiZINdPUQ+t/Upsboue56fWxj6LY/FztRMNdG9a+
vuUKjiOoB9WAyZcNfmkgid9pH4gH0rF6ycINX/cQudrdF3wN8D23RfeZXXk3PU0bp+5DCLyaxFhw
eOGNaN1616zU+3Ch2aAIAWn54AGWzmUtW2hatbKeu9bH00Pa4qRGWGamYsY938WRa+b7yo6xn+Jj
5lFGBhX+zNumch8rWt48BdUtCncktt1dGDuAkaBGeN+wAUGCRBVLBVirLLs4pR2JTeZ7arqD3RNm
v14NA4DburUmfjgb+tZW2o6d3TOLHusTK7fDi8ArVCmP/MqD1Cloprer29YqmYJlgc4U8dh3Z3HF
saTTn6NJSwKVneUc+92s8Oaf8q2c+YHBE3e4DXj3poyX1eW0fvOLHt+lgTLonEYFrAO0DER7lt1s
55BGGXceh/9iswT1EQrMhcEni7AS5KCvsdxFjhCMf3I6bfc9DLG/R0vkxtsSvPLpXTvauHtdl3q5
qTwi5uGcHcKSSN42FjhwpMAo9be8qpMlHKc6CcY8eI8EUMvM82v708/NnDoP0Ae+/5kbM2ZNlcfp
Uo7jPqQdjNtHCNQHW/t55hBI7VifKGt+KR8UQQmfBdD+I/E1h8jeji1Y+mywkJWW04QeMurixK9d
maxmshLtmHgCTuGlzQxe8xIH7vs6igaCJ/O7hX8ZlSEu82kmUZ9AgqpJC4xlk0rNKAcjT2Q4MqrA
q+AKfXYdFrdaedOcOBt4D7ApBT96iDa81rnF2rccfK4gHQQOgQSH3R0smZMCjrhIAbbIQutYCuO2
L8hg6rjYliY+ZBULWRTx/bY0YyHheUFSgXHtBJk572V26hvlJP8GOyH6FFQBLNYnr5Otj3SjZoqI
7qsy4fWwPvfDOHzAtcnddpr6X6tODR8s7PLEluWW+Dxsn62t8QdWXnxgZPnaLOGzg+2orENbJzxQ
QQopGCpxKOmxAjkKPPwlhIqw1l+g3hA+kKn99OoSmO1aw8JBz/PzUmMDIIi9IVU5xFj6Lsd0aowP
ZgIWKipwDhjLn1pdPbHKLElU8HHvteNbX26fwvo0W7AGuG8gMCk9Mw7HQHs44V1d/uONuZCmKZ50
wL/ZMXiAE9VtHAfjzi7Nw7Yt8Si3yS9/QA2HbplwJv6iY14AJoKQzDZNmaj76FANcFrWHQY2rO+r
ZJu3+h/c7IAkm7E/2naDSJof1UcUJzarlL3z1wjJCj4VHxyOsZ+5624YXR6q2i4JqXx+CuZq3/Pt
yWDF4AaJwr8LA7XtJkGt9F00P7tlnT6sMavU3hgluGPuPmd4TwrVh2xKk+/aAJ2Mr1yYoNhQ73m9
rs8N5tzH0MPxLSESnfZ5W0m/gOT3NNl1P3b0cysCvLRZSRFXg2xZvVtbSAExqCvuWcfWE/Fiht2m
fCgk+HhjUlBCP6Gp5L4rx75DNIslYKsMe78L30F21IeBeFBagTP9QcE+VbKQb4dg7TojQw7ZaFw0
vJ6RfqgyhuMIPBdw6IbyIcz1GsoojooPUyChjcEwStU1Ns5wRrKoaG2qakVPo6/0N94P/f0WeDSd
an/Hw6I/cYpichyro0ChlpDAdJkfaB++XDVKJDrx9wFT7oNt1CKrvr5Bayzu8nk+lcp7NYryAy5P
RgoRZus8lrLOySYX4dPE9Opox/w1L8yUMPi0J4Ysg6xgUogxhS6Ps+8jcjv2lTfuG4OGTdKBd1jJ
mSx9hqHB+A3LnHXaRl5ZSDeXwyE0iLTeGvknqI2FD4wojkSxze8bqO7ppNoB5jgslmNZ2C7ZVjfr
ZKV0+KcE8aJMfTe0ZTJXoUrhNNHIEVqAiC2N+Cz4EhX7BSOzCtScgvG9cN7YJ5Z41YHaaEpWlS+S
ESHkgrIgodv0iV5y5CAZkSiQLbbRK3BfaGRh27LcCj3wJq2Na7YknkKdUIuQSBZSHB0MmZYT9oVL
CVZikPpwCU3dmcAJTTKKbUF2LHOi9nOb20Q15SdEl4yE6EkBHcOQpEvo2GsP8bKkXOExhH+Ehtuh
Yzl10NXnfBdb09+K2p2mNf5SbtWpr+ujg93RIYjLUb9h2TS+Qz3I26cGAhlIctE8foUH87wm/sJq
h9vSgRk6zU9dYVadkrxHchCsi6HJG2mS1cDUyrtpG+JdM1pyX+lGKAlzoiBK2LzwVnKvidFpxAz1
RY1YI8sROscWr+Iuh6XW18IuJOlR+T+LONKSzb5312xRpsrwFgVQf++xelCST8OcKT/66orh2FYj
XC0qFGkGtd8DROd51nvrvhvq+gFaDx8jA3E57upYDtMW9hJ7n1Ey+QbNS1PyJBThgKMhBlRJvn+M
i7Anh43XXij7xW+P6E5oDS6tWH+VUJvZL3nd9Kmxa5HBJ6eXHm1WtpsMK1G8YqkziaLC7ErOu8QZ
fuoxQ5NeoSoZ0t7sbNiHbxRTQfhZwXS0h6qWrHKO/xc6XVmtDd5d3Y3+jSrLIc2RQV3iC7MdLMU5
hSolE1jBq5t/KlZampSkaJ/zTQMhEejBZDfFdZzmC5QEbqwIzeNmFpfFbsnTqoGQXb+W7UfLa3fX
zZGDW5QpYOewdWlDpmFnK40iCGsEOwLU7ktDu+GAqNFk8dA1mUG+zjy1lM+GxOSJoKZAqbh6TeKF
YXxTLm39BWbjYKrBPBe2p1VX3jg+2kf0aNM9JwR5MdqiZoQLasMSbia84qmM+Mtkx/6feYRoa29a
eqCGVb7Mmy68KVGI30FBliXl0vvPQz2bPTMEGzIOB5+AjAmd8q7v5bAIIgnEGK0sm6796RO0tPE2
vYolFqm2ugOm01RHkDc11lab4q3Koe2J9b5W+ZkLiRfIQBv9Yyjm9gVzyPrOzhOq43AYjjRsWhyx
Qo0yjoh3E29MpbNevCPLR33TkDbMANFG5tHOvdOZacIgRMQOFxCBoJ+Wr7xQKcRp87dZ6DaSuJbj
R7wqOMLyiLT34KaUX+Z89L8KVuDdKVs1b4wNBI20Zz0U/wHBmJRW70HT2HSKz9X1UFfBJsNmDG78
Yghu+6noPkWBST/6HNRN6CqjLI8h0DXUEKH3IK93162NGA/54BpJG12P9wuDRKqEvpSXjNE4mUSN
3obspOsc/U5AQgwBcvRPbInRv8zDdFzWJjoBDSDfzp44Es6XPQ5zYWb4CtniOC2kFdI2gX1D0om6
JAgGcCwhlFmEsomxmFjPY7tfsBp6gxAXvWgVmndS0RluDt59PoCFLy3fYEe/EETAvJvD1AwxIibv
l2aHVDx3iS7dyQNxMkURHv+Dtdu+zXAqB30ylmFx6rzQlMw9AAOw1EOkXBqfcE6+Y6dzhpd8/Nit
Dud21UsmAhe3Uq8dIpwKN/0KN8HbrYaDZzG2744BRJDL5PsNBMN0xzLCDX0iIeumj6kSzbKDATLH
Ppsh8Adqt2SeS/9xqWpE4oD2pUvN7AssKs0j/exiu36dvWIycm3b2ENgy2G2OJcFOpPcK16VKFfA
IMwDEX/qCm8XsSDe5LCJ4aTooFw6RxzdIPAQ4cuwgDKxnAAA7fjqwRgeHLTuLe+3IQ11DlcYAc7B
7UorlDGUiZ8tCpGkq/ImU4gsJzNRg+8zMNis5aQIDxHP12OODcO3CeOlTDE+3Qqr3kBBim47BcDI
ICZI7I+ZDepyAHIgdtOnLZS6b3g4G7yikhaHujXFHnlE309bPaYBXZt04AXfab8OsKzl80Lms+ey
sbbNqceUKUGRbN5sQLudxf9OAL/odIYf7zkZWqAMPq0/AZNOn2Ac2n3Q10XKhrnOVgTMhHVjcQOM
De3dChwV0AsYwd16FpET9klDCiINVWBeyrzrjQR3XnWJ8ru3CVYKkk3T1kpotwY7+PRtu94gIk9k
6FJHApbVEOu9mZyjckREeRCRUxLUYZzwoZq1hBwiMylBkE0HmpObnFvxC+RRcUChFN+YDo0jfvCJ
GzwShOxtigpQZMSVb+hb6c4aFz4FYfQQNl3x7m3NV8c1BjCVSUUdDFCPqvJX2I3pGwhFVaOsFrik
Sg39YpR9vEywh4Fmh/skulUj04kOYX3W0hlRcIZ4KZC75h7yL7WkoZ6S0YHtuJhyxRq5M98nQdpk
gDnArUdHujMez3eBxspHP+bdRzFoFNQL7FtKrxDpRpTLoO44PDX1IB475OAv8BmE7lfP5kNPAVRs
c34IrSpP2qoaS+pQblqq6XXjxJccVDPEcF4dSzjbv3d9mTUoPs/VmJFbOQQZadCxj134BdHfpGib
BJqt8qnqQpvAO1lliyI/g6AI9mODI1LS/qAXGkvKUIKRrZoy6Kv+2qA++y1CU3EMOOzTuDGV7ITf
ZJgm2Adiw702YklsWH+svTedydf9ThDKkqoVpfTcOmeVZlOaj/izfM3WPZB5cmPi9XFFybW3g0LQ
Ze1tyPmPtZ7dvi2jBz+c8RcU3aMrxSnkaBRnMQE2CryPIhb+nscaqCo0Ak9TH9QARgBxS2OLfe5R
bOFEDgs5WGJ9nRt2IuxcQAlNEsg31xloSl8Dr0RJGZlPNkVjQsbwe6nbKaVwEz9x38y4JcMg9bC5
rxW0xLJwxQpWaWgyr61IZqwg7demMUnRQtZWLRGkRNlW3aM+wTdFcoAT/ebXGWAAVF2tQC8BTUB8
nNGDwr9f7PJ1iZLaYvGsg2z1GRclsq0tfdee3x/9OSpTGAg2EvXDCtKK/rB9AaRpMSIbGv7QTQZl
qW5eydK9x23YomLodTIVtAIpsGh2k61s1pj8s/INWMUBzyZITZ4KCq9GbyJPFr4zTzkPXKamCRWc
Mlo2FXzamI12XrHEKRzpo0PZV0Qqoj903oldGMwLS0Sce+8BPgKg6km9Qj34xuFzy9gDBxhHPtgR
niMedG2dDLTsd5Anf44w9x50UctNTWuDHF5FRwfTtEc/NnFSNT5CkpiwArWotr8ZYCB/28e9yJQo
0B61Fkpr84C5YU7okAjTuzvtGdfJAPI/X1HtfKJmNceB6fXUMeclgbeut1h3Uo+k7wfkv3HDHwek
uLXSmwU7AWQ1965g73aOqoeRFeFyxoqb5WsPQkAy0ybHgxt2gujbLCdQYSSoHtPnoksswIS6x6sa
scszzwCrh1rP7FjnMfLyBLayB8hLhY+igMnAfoHgBNaoR6c1UPB8emJqG9rdos1AfxblZhOvjRg9
NmJ2NNE5sD2ZU9Q6MihJ3J7quZzVHfcGKtH91Sm+rMUVRM41n2cbEnUzshAuw1Aqb8jL5Mf6+5o3
U/jO43N5IedKRKe2IevNqsNiQpmCBPg51tVEj8DRpzDBTtL5AoP1ufNgp7phe9mFHLVs63cpJxPa
0TMc9xa0LrQp8hcHBU944k4R3+qXPAyr5plBKXLZLUXR5Y/wEO72ztPokdlg0Gq6eurZfbkJe8wj
sK5xEcSj7zvfyRijIvW0YBexAVI31/c959btV0pGmw69bYujX25j99L4Dnm2Mquz+wEbGFqahS75
x5BzYjNAoJivVGP/BUwXio7mXGXJRRNYrfWoBNonf6ACK45YzHuAyhM0OiVmOvMuDAG2/hxGGL/f
LqU3bGmxwvhYKm9z0y9iNiRh3JFg3kVlab8McVwcXF61z4a1W3sbhYN+KJCVcDECofqb0bPlq2sL
NP88XvlrVNfBi6Vzu+2L6VxdFGUIbV/cRmCifdDPMMaFtjxHR7fE/LEORvKgz9rzOxvkLeD3cWlX
CPaBaH8TKq7NPXJ3bw60g4zxTU1LcsD5QvZqJlCRdFlPDxXwgh8tGfUd9hI7TLQqgs0FWLRHETxa
VwPnA/RLSrqgoRoWD5XWad2KvDkwRAuApCCLH/DPipcZnQy7cRB2ZXsvCNpHKgZoybQuX7HpfpYu
RoTK+5+Qgh1fNfbDnu1S0yUtOnwhDPmt/TkK53sp2m7qPcJ3PTzUhoTAiFouXiwvGv1rbloIoKB0
hJFODkm0QeZ49VWShzODc+2CGUSv62JGpdblX0vXNurewASYp7Ete1wT5dnmtvGMPsZ9b+4qCEH6
GWxUOidhA5YHj2EwTEnljx07dR63Y7qqJu6SzlM/GYYeJmEk110GW3b1HIuAYV26N+sBjSwl0gkK
wMfZGCL6FZKbxKzG/CoIxVRExd2cAtfe5jSfzfLLrTZ8wRYkXXcaw7ijIKryftUE+HGm4sFiS7rU
5T7EJvbRoMvtz0ym6M1vMGu8W8txnZOOLWT80a5lQAsZaT3bk+e21rsJtsBnT0ZsQmVzA7m8XV13
9IhYHU7HroAInYzJbJtk/T/yzms5jitb06/Sofvk2Tt9njjqizRlUfCGxE0GCIDpvc83mueYF5uv
JE43ie4+mtbdiQkxFKIKVah0e6/1u0VYpeHNpmZdczGMDK5FNBQiuY0VlxQNu/WL1Lhl8EybsdDF
EoRBrjrwmtpXu8FsxtLLqMVQJjVTmKTHXg9N8SbAlM1NtQyRfQ7eJGX11YD0yI6QJ412oyggQH7c
q3l+XeYrFOHM3rM1S7NfzscRb4y1tMj50wVrZ9pmWumZjDN/RFO6PBEUX5zscbI3Q7GODwgSALA7
Nu/jYhld5eHjSyZXKcOSWT/6qH4tKRlva7iy+3ocCmefJ/VIey+FJW5bo+1OymLUhc8zG79zDdbP
U2ob1s4wFYWox3IuPVXJ9KthTpebfIZnjwu6S1cpUloJtdC0ZK9kIVgT2H5cUKEC2PiFTK1HR3bD
FcW/dg0tFGZunKRDShjo6DRPWj0nttc6axl6JhDuudiIxu5dynlUNppMmHPq9KpzE6fDurXoDJi8
HWNYKvIpuzQdAwJBrs1GTMaisWrONtB+LGXtidTIlX0vLZlA2zadmgGx1JnyVJqjyrWryENlOO9g
hxewycVwvbTSArVfB1O8JkaVPDsAvhd9OFqK55B+oR/rUp2R94Nbp94MhASlmNrqI31c1wZLnhr3
vWJ2+4UOeNlaZuo8atVEW0t4Ur1forUo3lNyOcl9Ltsz2QsrsBOzWOmxljWjELaN6D5ptNYNpSLi
YDXPOcj1KKHxxyns7sjXWl8c/h26a2QMmqth7H5bsliU277nrg1GytTbGhSCXi1LWndRMozeizE3
8hCxhrEELDaQWM06nQZkXefCy9MFHzaqwSrZlaOx3E1T5Hwt0ozyvVSn/o46NL6TYc6JCIe5xJEI
EftaoBpJ3IztoIOPF7YTEANId2foUC55FFb7cMLU7+r5Ul3T0a/H1lit45RrhNUx/yQzVD9vtHD1
qjqX75ihjGijTnWcMbJhyUvPQEn+Fhdl/6pWtdqc6fVy2K+gqe9NGaZhIAsg6U0n6WBBmgv23qrL
BFutPsvbvGwArqVVt7UPn15lXumYLBeFprA1rTD2IUh14oxupITOE8BcFB2jjPUDOKpSoh2Cugbh
ZzJJGvsmyr8NZtp8zaqVLQA2cH4bGyhLzxD1dKMmy2RfsHnCZsi+gA3UEqlRx/bTXlEK49ROVTwc
2lamuhcrBTN2un6BO5KpmT7UMHQqdzTSxy0Zn3INKpF3bwbI56tSWFpxdAiADv2li8GNlaRkDQdg
jeKt0Egm9pwcUtvjmZW6H5XQYZSRa/JQ5Hrx0pdjLQ5rEWb2Jszt6g2mfrTcdXByT8ts9e3cfjge
Gvxi9OoqnK5E34eZ1xlYQz2IdNZ6EfaPZoH+YtPk9lBsw0FhW9aNsCYUeTUBgRXIbqotCzOpH4mp
yIKWJDgtmEsAsIDqvPgyQzO7rC46rHZX1BvbyCZW2nQuL1mElaOYFBhde5y/ghs7lSf1YQWYFGF9
x9xR7pimEwqndBpNsW1lh6F6MhQrAozLO/s+IXvA2LPIaoYrTaVHji2T9MGaBvHYKsqQv1oNSg4c
CevaAVtkYemvc4f7eyhq+7R20Tj5sgn7SyN2xq8r2MHqLUm5yE3VTnSI5Zz3EMSTQQD6yjQfDxOZ
VC7mQcy0v+BIm74cluPU8tYrsCtge3xrqb0r07wqLzK+/sKqmPJExFZdw2bkNWKPpuTOoC+fZ2ZO
TArjK0fqzJI+m5yi99RWaMKaTp8LV5kdaWxK2ynfhtAADhCE3Oi+vhbjPeTxpG1EnI3j5hyuE/nK
ag0oZLSyfiTLOFq3IZ7V12gU5eBmptOqwdhTvHkkVZb5TS6TDl4iS0D+lBRQgts6K8Fk8gZ1L5fi
1GUyuaj1Ap27yMxwcTuJz2zfrXXXQ4801O3rOGlNYMdl/sjzIcT9aC9qxXmyW9ufab9Vz1DVCkEJ
bcaTXa7S2fWTIEUqsalo3BBfXns7L6veU41mU/1N1sXibPgV7WcWN0Zjx2kOZ9UUjb48clSTFRBL
XxUuMQGJhYLHSPWNhIEePPCL6rXTJnUOOu6E0QXLZTyGmGCyAj3qzcqPFZPT2ltrTtFurctrJCPN
OOUNTRvtZ92vZ2jKnIdLC9j96JSwYN6sqVkf5BGEx1YsYX01Yc5+sMP4HAbS9/qXjPa023SoQka/
yWuj8ge6EPFEVF3f3chqmaxj3Ew6vmRAWt3YKH200HuXjV48QI+X/J/atIs3xYorcQkLYE+bRcGI
WlGRYqBywQXYmIhVKu2nJKOMQHFCMuohX9hdfKa06TT6NnoPz4zYaC4LiHAFPiRRes9ABhidllRh
4dRypbnT81L/Uqnz8IwSdNo5WRVbHN5aoSVQ1WLcT7LQc29ZCutMzC22+hqnxaixw/dUdCvVHmdo
qyWZbFe3F6tdBOWaqbbPPnnmI/LmmsGYzX1SxlDeiqY2l62S8KXNKoljMOFxeGyUiMDCZm4fF1PV
Ep95Ju26t6Oi/jxHll55kZjj1eOCs5Qyid2cKdELdfLIMkFUJsYhotybmI50Y0lL1FeJUdrjbmEF
dwKlTyrpsQPUJ7tMbds18Xa+gcVMoWdRkgMApG3TnYcF6Z2vDnPdXwxlmlylq2Uo7tSqNL8Ty63P
ElWuR/Z97meDZrF3UxPAGDmfczshT8+8obZE4iU5Vge3mlfgq0qjVj04ZSoAppexaA5qN9AO0nqy
7NprPecuGBJ5hVXNrV1IRcegmHf5SR+XfNlGBKaWn/sULm8Pe8imYqFHWlyQWFkGth2O4jxqY8z9
Vc+lvBw5F+Rzh2rquMJu+vFhGAgdKN3EIayKbSM142tmiURo8aK+vydqSt7UtpZdZ3Y8vXCqKIsN
fAPD3h6WOKNSqM0XRIQaMgXT6BeM0V1tgsPZE5BnS1zeZprj2PDAC6xn6UQLzGhWzjxxmbJedPrY
XCxGCnNiDmMSVGqmPrdqvtwJq0jLR9nC2O06J3QYTpn3VrubBOPDv9lDmmMyDrliQSeG0jxGopTz
lZ2I9ttgtMurnVVjiLjp3KIrLAPRZqhUdUZpJ7Lc7y1N9UNRRGWgEDTzzZY6lLfZ6bXisseKL6gG
V75jkZqMLh/CIfIYoKjvljRkNpdpZVtbM76V88QUmdFURM0oZoX9TuvIInE1Ih40P0PmUV+HfWen
J5Un2wxyR42emEdTNff2EAKelwxkNPxM6NqR4qsRt6hkKHDdcDHib1NYV5eRhYHDX9uILa5c8ycx
6lrlxctcKEHZxsudhWxg5CAiGpMoqtIi0BmDGfmqthqWV5vJymLQaHHFqD6jbN2pNEE7JVtU7Eqo
UQM02qzCfd8r2RcBXzm7Q9dkEuRqGoiH6dNmDtpYwOdMPIjHRAhnDtLe1k5m3ORPba1Sz4sOhl4V
Vrii9VsghKYVH7Jn0K3chWm3aPtU6eIQYqcJwx0al5WCzZIqDHQEHfmKt6ICQna4kz29XQ3tkFXn
o6DDz2+LWTFvGicDbjQ0ro8IU79K1QRyvRvtfZ2iFyPxqW84DQCrAcPUu4ntW7NaAK5Zy3aZMmQn
qq1+2oykdNt8SUe+aqGR3NdtFQJdzEoLpic6ZcOWk5Sb3NFztAo15qEAitp+iseohaG3rIYqjIzP
Bi7UyJ+VWgyPeX1Gk1B8F+WujNcyZhBKDSqZdnbSbhw5tu0mHhQr8TVohAjJipaz5/Vme4/3AFlp
nHbt+bzT4d/ndtzcLQOD7G9CQ+OJtk0GZ7mpjuPOjVGSlL7pNMk7JVvP3DWt4fT3RkylbpsxXTZg
oboELA8A+rGdpYDBnaI/U7TqMFhhYhB5Z+fyMaTiSkAOZa8BrtZqvll7a74sGbaeet2odi8TUsin
cNBkAbSh9b7OkEnda8aG6RCVGma9nyUl5ckyVwO8F90ji9AktQdL6cGLo6weTufx2OmWNinqGPUN
1byBlFurQ1y2w+xD7+jwjnmti52kbEx9Y1HOCfBr3nyLh9i6HU36UFQINgnoRbnysYrWcvJXNY8d
zwhTfa8wGaA5Otliek6EXyromwoAbsJsXfidHanvSpbPd2sXd0iZWlmt/oDw9D3Xx6LyGtNg4qFm
xGBnwzqHDKd1lKFD/7p2oCgyT65iNMTnU2/mr5mSdc9hbfEgidFAd0UcyhF9W5kHnW3O35Ku7UaK
rpowlm4Jq1MW5prqKUOjSN9hkNK40VSraoJoVCpqNOoVcwO2NXebZHTykv5+tertJOZmhlnVWger
flVal6HdhclFnPSsSmpZGDOMoV5H0NNZkTGwdFpvKyKQksvBLmsVDklX543IUqdncz5X2YUxRLrX
E+5RPRYIR+c/sMr+Kzn5B1tUOBiSI3LOPoh6prhGrv5Vt8vu/c/J+D/YLBZlnedZQFD0ci3OUUzj
RTFX2h+4rn5zmv8TrfrHUFHc8gzTXBKxNUNq1b0S8ZRuewcVgMtYs7jxC02nJKX7Xb7SR9evssn1
1k8KBpJuYrqrImBrL639bCjmnzOafYwihUBMKgvBLYsIiugkzhdfpn80o+Nf2FbMD24q6n41sw3A
kqbUi89pMTVfZ9Dy1dX7piYLRzYgTX/q0n2MJo3ixspKR1u3cpqj46LkPHd6q979uU83fnYCSqFN
xPu161ZdMGAa2ij2QlTJn7NgfAw+dcpERCpTq7dLWotA9LLcMPxL/jk/z8eE07x1KmHnfPdKOgVx
j6ZuqUzgSeM/sPf/i2fyY8Kpch6v2FrTsoWr/yry0R2a8ubPnfYPjzsthlYxC3Xd8ih+SR0nYIp0
9SdvmA/Pet0MA6rYM/eXmTkzOVUZcBjVn0rhUD9mm84IKoxapOuWyX/psYqadtOs+p8bT6N+TDbN
1jpPKDCWbdO1yZtZt/lVq1Xx98EI//E6/2f0Xl3/viR1f/0v/v5a1UubINn58Ne/3lcFf/7r/J6/
/czP7/jr9r26fCneu48/9NN7+Nzvv9d/6V9++gvUNuD4zfDeLrfv3ZD3v30+3/D8k/+vL/7l/bdP
uV/q919/eaUE6M+fxuJV/vL9pf3br79o3LT/8ePHf3/t/P1//cWNh/7lH37+/aXrf/3FUT9JVTd1
R+hMW5LG+Taf3s+v2PYny7CFasKTCp0QHhaHEudB/Osvqv1JU7EyMuJKSIf6iTd11fDbS+YnE08L
/5g2kJ/g8/7v9/rpwvz9Qv2lHIrrKin7juP459OeEUt8MFhFYRlCshjqGRyfDpUBCpNoDlx3ojTF
jlGi7UFthPWGNhVcDs28nYGWMT7TTbRC9g8JSN+jIoynWAfjpDOre3agfu6yjcUkUjQUhhXf9Nig
cqzh1njWNSnyxgauq/1Y5M6XmUE3zxPOiFtbcVhcXF2XjvCkxmB2NPa1fbdOIHgoRkDILoo2NQ7d
OEe3UW3JmqIEx4YL9m1ibhK97UaoEC0fgXx9MEY1emxsNVwA/REmURjGoY4sladJ6vVya7bGklwj
OUyoerQmhx5uLacOyG9IS68zkc77Q95lLWJGu7zPoABuMB+s13pZTQcNWTKcVd6iNm9yV1vN8hQj
8XgezWg5GLruXKiTmuzAFCYvrycFoWnHqAGZmNXXcOjKDUM9Rq9hOtE2k3F1YorTfKSHiAPgCGJg
gAAiy4hPjVWAo8seIxz68nXYGs2s7lBGuQMhAT7Txx9b3YzcxoYGyJAi7hbDwNecm4n5JU+UapdF
kX4xWzMOjYZSvbeMu6aZmC4QRoOnD2Jl8OjSeq3toI/WjVNpavNreOYWcnVZLvUMpZqV9wsMrKLf
17aFJN1o6AXQKoxbzVQcv7DH5qnPhXFo0C0gW5x6a38Gn1u3pgTdA+XMrBSjvCICVX0QEDIbax1g
8KpsvVk1h5bQBP4MdIV6D5NX2t3WVPqoh0ZyS5vOqTo0EDFLopIxYAh3C/ePaI5N2u8KJYo8hSkX
9Fd271djph9jgP0nC2jJH3XxhI54PC4y008TRp+ncBxKX6zk4ROrSxJCWzeIA9HLeGPMyCudE0BR
HRPFUJhPaZWYrjPF+s4yQSC4KR1LR85qjbFL2zwBRaFvBTk2KIeITLLDCRUXB0ONXulvfVzS/k3R
Qsk2VQkwvH2es6LT7NTIak6oy5WjhnokB8oeWpS3S1t0ftJMQt0x7gERdZRC6kC/hLfQ6GW9WQ0Z
8n1DuF2wika7GpYZXhldLFRFn6sWdkAjBX0iKGrCE1jIU0Sg/iMgkIUeIC/GejdEkbzIW0PcJ46p
sEeW9hSYPcSQC8any9sWsaM1utgH1H6jNKnsPYVWS+GdTXQws8xEMR0b1WEC8d2UkX2WkUlduVEj
lAKqSmah0H577KZGnGAI+qfISetTona2wkFWQ+MZkjkfFpOKtxoxOsUO4V8ZyElPT8owxYhMpvKY
j0J3/AqmAQKGS0SGLtMYNuQs2gAES9zDP8TKg5BaeQKBa3skdeJWNyqVRalhMk9c6rRiWulMe9MY
jb0W1vKbtTjhDVNXi9Zf6l69x57Z41FESiL9WC62FYS4xkCZwrC9IvdP4lZB1mfAONdqxgjOYX6l
/mamng1a5Xa9kl/HKX7GAc/86KbJhNNl7jprQFNlVFeryvT4ysQWBvB2Fs7FEc6Eaaj2tVmYhjuk
E5GwdZpbAgIonSfW4Ug+9/bZ89k4U3nAELwehGYjAOmTmSc1Rb14zc21XKiN1aCAqNY69TMTeMFF
m+H4DbsLJD0+8l03JvFRg+W97uHITqHZoBbKy0qTbjiM6sUyZkIiWs3SoKxte9o6XWHtQ4XxpW5H
AumlEUrrQsATFV5eSHPfoW/wi8ioAiRvNJcqgS43NM4Q9g4imL1URiCItLSTo02g6UVhK+1Tw1iw
hecRtYKbhMtt1akPzL1I7kynmL/UttmQCTNF+C4NRd2N4Tz93pn9f1ySGJLK81/XJHcv7Ph/cbEM
xf/7f+XvxfJjOfPbe3+vTxRT/WQ55MpYlqZr5xrk9+rk/P9tC+TG1tW/vfS9PJHWJ0dl+qYDQGyY
wtDpz76XJ7xkWzbrDNAkYTw2kU7/Tnnyc29gGLZpCikpg/lIS/2HOQJhj5XBzrBbqquhemO6ICI+
Dxsd0wetKbe0P0De1ruThvdmUuRuAUEQtO1MQVMNLuqe2xABrBDXU6qSrONoe0QXEqdd/9gLDHh5
FV0ZvVulEk1F1eFvbCLLlfESYnjJj83ZsOW0/XsM0Q0my7iHVlgHczS+Ty38t+7Pq/q9vOvb9/f+
9FL/TyiKuez/+gZ026F8T368684ZsL/fdNipP2mGgw2HjeBcE//ttpNS/yQoi03TdBxV/lgUG5+E
ToWJ982R3Ay6SVf3/a7jPYJUZ4eUaHQn50L737nrPuAswECa4O4lN1VHSM8DcL4rfwg2InpfxLqc
iv2azKarRQ9Kmy0BJTMha87yOOk2voz0Ihv3tWA+jQUngD27vlyc9A+GRPwMgHz/JhT7KoYU8Cn9
QyM7dDHjhxG87uts2rPzhxgu9eSL4dR/OGf3XPD/HVz6/VdxDlWN512nIeGS/HjQTZdqIi6GYt+L
kP2T8fSzekHGnbbT2lhu6hB9MC64/FKRUeutSbXQ9+bpZlUpdeXQ/dHA6J+DPn77PhZHznWly6FL
Or/+w0WwHKVaYGBRRleTE0SG8xkGPgnaWt/HJmYG5PGx3wvz4Yeb9HuH9GNHdD7MD6fhp1/r/Pxr
FTPT5NIs+X4Cn0UkifJEZp3mSdv+A3Din1zbH3+T9QFIGOQS51kr830cT18hD8nGHAFBVustT/7w
qMT5Tvn7cXEXU3bZwvztZHJ5P4Yphq3Tig5ObK/kIa4gK7P8SQ9zH6ONW7fGI+X+tnDktzbcY6AO
ouxQx7oaMKbus4pmY1tAKBjIL+xaBgMKHLSKwOjbvE8W1P0lxmq4QlfH8F9HDaa2pfKxnVW30lDl
9cAUHhd8/yvo0VWD+uW84n4OufhcwYoaQu7ieHzIYJc2ndk9pIqdeLCAc0D6/+hLw55cJwm/sECM
NxhTXcNBTZgimvJn1b6kkFaDSQurx7YnScEdxvKL2imXy5BWh0WL7wXy0Y2Rjk/KiFVoSayAaIY7
iZwQJ1IUn1DRnpxZ3+J1G9wQPIT6ZsJQmB3A+zfEF9k7gDXcEDPOizbiQcRD8mDm8bn2Kqagwph5
x1DYI9LG7ApVUNBqvb2hRe3cIW5cvYVKxOWy6ZL+nTborZHzQmvDdBaM3jxfqzco8Rd7tXD0Dptq
ElSbaB9bbQ7spH5AjfJZlsR2mrp0I7GtuldTnbAKKEm4o+mq9kNV16hWuno3d86uO9u/9OTzuPRX
6NffM+YoIN41q61Nv8BA4gWaTB9wJtHp6cOwq0v2t3TSHiI5s8V1X5UwVtyuwYgz5M92hdkqaqi6
+2a7ditN34DatqAPcVsTjxeo/WfRh2I7djwvhMgjjevw4uu2ftfCseMGbi67CE0wBQMCr6zHqdOF
CEtXhF06P1CZj5bkvnCWoQhEUtiP/YBxQ13SZ7USCIvoEtAaIElzatYc8lZ8Tjr+nxFC3oEzPcy2
YZLfYD8q6hnbN52nLJ0ejFXOoATAFkth5H6qdV45Mt/DoRCtrXm3agh8TPrtlATNRsxB2exTq3md
02BxbHfIEApKgV+PbsJijGgfx5qvxP2BDCXp4r84QmFHCDpJwccTjQ/hZo6RqA+ddVV09o1Nb4p6
TIHf71WemiJY++R2hUBc5mTyxZzvUD49mmTBobY/sDrj5oWobYZgTtGXtMdO3qlOuY/mtyhWL3J1
9qDbt/g06oE0P4Xg+/Kr0FffGNu9HbYnlaz+JX/GXIq5o3dHoewieRexoFeTHmBBdxFxo80U7mx9
nuV5BagCtQkPZBF6Sz4EqMftWUWiXT/NLK+2QBHA4xdV1zCOGOiEYR7IF99qMGPKyTbwS6Gd0LPL
IS8vasxyZnwZDdvIvo3IRtHaNRCrL3rQkvmZ1mfoObpsuBiaq6weESbNxPs8G/byoscv9fCmLJ03
YMxRUgT3b70iglxeR/JhJfSlmP0Zfa9Qrxn6yX/OnqOQJIKLMHpLS3CM+Nu8WoitN3X/ht7Bx+m1
FsqxV8eNXR/m4rZkXHnoyGAa3RH7N1oMD12NbvaXZWsEmmL5c5vi0VdxVLQbKtJAcT7Hw3M++7hV
6InRsme2lzxxep1uvp31c74fnM90WTNdIMz1APmAGyMeq8g+ifP9utwpmLtUcdSRb4YZJtpGPyTC
YSxFfUg15vtE3MJjsanQKw9VjIP/1SjWYNEsbqMtKTg+Ht+NXcRX6jh6dFaBOTl+3w7B+VwWzFVI
JnNDpImnQr4WBRPtdHSkPKZOUyLv3GiFems0mK2iu9qq0Ffavlmf+TvVn7V40zTjpl5Gr8sjtww/
F2j3hjVYHdI0SSVBCHtYkGfLRMWua3rwtkdbfUna45Bg9U4Ud3DERR/LXSMwK4aIZ0v9pMb5lxYo
CoFyYIiLpWi3hlhdxWyJYUg8hV62xDBKhl3XKjsiTLxGuUbNyTjB2zOXNYmMhCE1UNdho08NPpEX
hriZuJlYU04lHiNTv0rVZwk7XBSSTzmpVXabJvGl075M5VVUMoUiejUqe+OYrU+mDQFKWCcxuRiC
BuIsnAkvCfLdqoUwMP0b2hlrCoHl+NqNkTtbClwuWGo4vtbmO0Lf9hOxqJtKJs9le3ZdIx9Hlqp1
mzrvUOFH9mcRRaZX9HLBXLNsULKBOuH1GFg01kXKzVycec3oW4NndIri9UCWzN2sR84xPDPcVZ4V
5DYBkI2M0bG/aep43UosBeZW0SPbT5T2WAmFHogJrEzG8Uclfw9XFqC0xZlrTEdkFW/V2Mod+uQb
HAMXrZZfSJKOgl5E2/++VMJi8A9FBf2f7mimhe/YkR+JyUR2BpZvR9n1jeJPDK4ioWeH+LO8O8em
BVm8HrOhT334e4QRVCiGTuKAEEfHnJqt1JPiuMzNVLk9WReE9AwkbO3HvNvIDvlZggTMSV8WkBmU
SBjg38K10U3fZvXBYvZYjJZ23yjmE4x9HDg8t7J+q3MbuXpKXYD8ML2fe4RfzNOaL0OiLZDpqic9
3TuLknxDY2ddm8NavHB2rObLWl+1yhgkfeVVCGvcArcsuUVYOggVuEBHJ5PoKdKc1otAlWLnUsH+
MUpxMelW66ayCerVeVrLjEiZiO0UBBLF8yMMvVeNw960+vBrRSbCgjjyTsq5P5Ir3lzbBb+mX6R5
HTdtelqQR3hitFlDmB1GeEa7fI2XtHpKlmpD0tCp7/pLVbOym960FZKSis+TEZI5MeE5g24EmZvJ
A1qd8zCP2Y2wDotpROK2Vl9VG3cd+WbXoVU/TFqsB8bSksOTArdhh08Y6QtUzwqvLleqg6APjyIx
DVPcBgZ2N8RFTni02rJxDZvRQ27tZKtXVA377piLDTnIzymCDby0xJ6CUyuGp0wTW4naHcpBLDdV
L58qFS/d0IpDi4zppLQr96sdXVroiMAxnTeLlDIQ1QJrWkMQLm4fE1sxZUlRJtXWmRb7QOGln4ND
sPu3SgQYxYrMEsLa5DTqvqpGvLNae9XlY+03JS5p5NepU1+yDl7Mq/GwrPJQCp3AkyQLlqJ41iwE
tnH/mTAu3evWBe/Cgghe63msM1VtmDXdDL6kaD2R3wHMMAE2wou1z6FqABA6s+QKzKhpuJKrcpM7
0/Dao+26KzXnSS+YkoXzhUJb/xw5mC1xw14zD+piNkhDK/PxBTs9uUJdnR7nam49awyvVpR0ekEZ
gkveVTNS0AfctFjax3NcAZWICvGv9AzV6aynOW+pMLTxs53mTfmMeMhc0BZVDWnlS+Yc0DtIC7+l
SrKYrZDDMepI+IKYfFVqKKdxuhtyacjkoMN7zTqcwa5qFdN7riKgGsr4bq2lwq3QqERFcccI4yUV
hzTbyiZ+ZQZg4gRWGt0P/VC/lIKosbm+QkPr9uS8gL1m0S4le81tyInjqAZ9b3TP5cT64C2DtuDy
7KvLVg7zkzXLQ0+G1nUmF4zkjVz9eiVbaUDbpuTHrAmqsopQ9C37Gm3moQwvhsXezTmtgqKfpGJ8
1lGhIaBLDDwKOui8Ok6Nb+vPap+2JxokqqZhCRQYkCDXey9vTnpblt55Q1sdghipCrrV9lUeIx7s
fQefElaHzqlPZ5KqYr/McbQ4iOF49h3jm0w3hIwhqBv1r9qwVTBwe7hCRvm1IhZFzqRqFaOLu0Gd
q6CcpWs0JJ5NKJXlE97ehCibsarvKoRwWR7vneS6WRcUZ9qxW5trtS1OALBT/dSMR3NZvIwqQldf
7Ola4BnJ7XHjEDiPZfwlA8cuMDIYw+swlYRCZP12bZT7hge2HLqLyMZzoWK0jtSvyVoeUPMnYF16
dN4ZSTIwa3PXNdJtYs1L577AfuKsuyoRTdBl+kY4hWujM3CSDPsYPVL+eZjei+6o9Uw2Sdrci5re
VVi5RjEcI3IxstIMGnMCGSd1sGWm77mmooz2IT7dWtk3GKHJiUmZhlcUxz7Jd7r+WEjLDxN9o+Mu
PYPQSnMWm+dpYJ5d8Ou6zZd7iyViSK/QoR8hnlzc0XmcfNXs92G+SMt0IUxHz7f1mNQkG6SX7Xxi
qPudMjdWQIhT7pFTcU0OgL/Wq32aOzZUdBTA/MU7NmmNBRP3pzFpl20pj3obe7/tm/8W1gfjxZ+P
IN9PZPkpeW2JdPzW/7c/9T+IRKda/qHAOJP0P7Ho98P4kg8/Aoa/veE7TC0tB9DZsAzBKqWDDIIH
/Y5Uk038CWBDBRqETheWDfTxHahWjE9IyMChTUMFHjSFA5T3HTNUpAD4JnwAgy9vUx3t38EMfxtF
+Hd8xbAsgCoblt/myxn/h7oz23EbybruE7HB4BTkrUTNUqZyTucNYTvTnMkIzuTTf0vVfVGuBrr+
uvwbKKBRLkNOmiLj7LP32jarao5Kf5KrWumozlVu99IXHIHLufdOE5H6J1BBzj7tW/9QtVO58+KG
POVgq6OjIoVC4C3X1p6GU0/EHh4bxLYYG75fc3QLyHQ9c1CozrLiO+iJKd7fYoenVCxmQVa7jc46
2edW5wIz+tOl/1sZzEf0hw3muNKDzWneWIm//zgmAAaCW7bz5OZ9HMYlQwe2858m3fF/42r7Xef7
zyf5poA7jeKL/vj7J1FVFWQ03rtPVlkQ/eaccVimIYV1p0ri4Il3Ub1C9w8K2Ff/+IfkEz3X9ZAD
LGwVv380Ba315Jdm9OQSocLx38YnIELOOXa9efMPP4qbzLcDk59RcDX/ej0z7puBGU8/GyNot2T2
vgOKMtfGJP6uYsf+y6Hcd2yw747gNvQEC1v/pjv+6U6UtYkk4836OSftUMbtwffdrb9050qbGz2V
gKPkymUTwgg7OG/aNEh0kEHPTnH0vZRfDqnkxgBZNHbHubyaDWPG4BxKp9yWxZPbJy8T6w+7lPtC
tScAiadmiK+krBDe0Pr+93X7XSTl7iDTzeVC/2X17HAj/v7D+NOM198q8meRj8ZWmqRC8dOjB80c
01NAWNv//Xn/dTfabK/8wMV0w46BO+P3z1PjJBHLGufZREzdLdG07ANjKk5jGVUHIF7BQ26ApMG1
8nd3yO+rrttPKnHjE66zAtOzWWT8/skyyyYvoE/wGcbquIlVFYWwUMq/+baJ3/Xt28egBHNRA7Yb
2GnkX3YbQnGKJQ1rPfeRqPdgCPO9Q8Zhl9MDMgsfR5ubk8WG9LCKGy/dtFFyAwkxB2QlORzVV/YG
LJjV6+//8Mo7HjeeZQnSrL4M/lr8piZdAK6L4pc0imsWHV1/z2vaWUdqQIInI7gZRPJoSEM+/O8P
tv7ryjvS493AbslEF0Qc//3Kg9f1oCW5zUvnbJam4gCVJNAexupBt/NbYw/P0JNnkjuBibJm/2CS
Dke7CWXpkORV/TUZbWqCZvG97hS0B+uLiAsQhMD5UXsL3NNlNylw0ubfwbFvG98/i/o+BYp2cNu3
otOyKvlr0QSHa9+Jl2F+0a51iRYaf4mB1X5w1wbjKauctduxbzecN9H/+z76R2eY/7cDyv9vW02W
f3+6f/7rlHKamT+X9i9+vz9+079PKr75L04cvDmFMHni/7E9/PdBxQv+ZaGWOGyzbV6r8lZC95+D
imPzS57Py4GX7X9+6T/nFDv4l5CWtMmZsOewTL4Y/2Cj/vvzlFectH2OKjYf5vPK/UPR+dPLIU5h
exZ+rPeDBrSYN4kbAhQINouDhSyRWf83773bFva3m/T2kR7fZla34OvYqf6xbf3TR0K2y5XyHKwo
TcMGVabLskmjwiCCa1l7W9GXtfIKx7ibuqXf03Y6HqRM3U1Wa2M/zpUijzoUn4WyjPsibtOriHKU
QIGuphxDb8j+iJv3aURu8frukmV580tPC6IR67UodKvC+RpQlcqVO5TGtu9L55lVglTrqSUwsy4n
3bDfsrEMzqj1NdTpq5wqxtfWTTNOHlHF3O4EEb76wDhmg99Q5N46IHzcgZb2qhSCInCXrNIA+bSs
470pWqAGRXEncdeOq7pzrTeVZs6XSNN4145JtYXFVR+sKZgOGMoYnjgOZJulld5DmUjAOim016aU
7VuSDu3BTU3/3ffGX0OgGpwNQ6H2pms5pFsIsldh35vJsytB85mk9RDURv2TbZYXNrKIVvaU3M8J
uPrAma0UplS1RxD9kTZMPXGhlpAbPmHbROhd0kcKrDvb9jI7m/ZNCmHXgLqCtSlGajN+QiW89/3J
uImk/YdRBEaY9bHHbFh2KPfxR0te/y5dLsLZ8wr5GrvOXOMieyRp+qFk9q66SK4NqwRqSQSb1/uy
It8gSIyA8pzQqJYK3aICpLxaZPNjBNqR9N5KB1AnVVYX32A6kv5ufIPSp/TiKht9aiGkW5Wnxqu7
J5nr+dXpenBT7gabFK8zeK+lzVUcN4457wuP6Jjpp8fEi51jxUJuvCFOsyCFmQZGo9QfIoPcNue7
tvCNM1ZD5AeIeaukXqp14X/ViMSp3Tz0VlvvO9/93gO0Fdohmdny6jTLkkWOHQUks+d9PibvARJT
4nppsdIGt+EqKf09gXWWJZHg7FWOB8dr0S1ww/R7M2kJp3kz2MCGUO8azoH1U/l0Tq/I+TN6e+SN
hwfQfXDRKGfLEHMOQQCEFVmHhV6XhnXR9GE5A8nJrIIbwinnZBe5pf/cmkW6WdBYkNDzx4VgHHLr
wAXTY/azSEyP0Vd1IJsz4xQ0Vr813IiIedSk9ml0+8fUw+xozjaRM9ZoW+C/mDXzMuEETfJ4bJwn
b7Tmd9t1p900TocUfZPgXLuNXE8fXAjxd1hz0+vSltErMKbyrXMfXSw3O9l02Q6GXPCElNivCMPL
GX9p2lwVv7LBA0GbrXPjBBJ4A7mJ0+xlIUebAQMJHRMRR5Si2Hae6o8NC9tfkkTXITOjdW/Kfl/7
dGyYiTmFdQe7TnRpC7I0zx6UqVm9OSw7/TGwvxsyq0JDTafJEmerd6t93paPYyxQkmUwH4gHepfA
jOIt9IB9UfEIkVNzceuCzU/WmS+kxoxVVur2u4tQlxXuuoDsvxK0DVl2v4ZbcNeYc7d3B7mHgxHq
IL7LZyPmW1KBFc5BwU7FPT24v1ojIagZ64W7nyXF4Hesf8eXbJ7MNeowj5z5wJ90uowBCnFXwBb3
s/si099iQEWwxoZjO6ZPoudCxoMVZgokTjUdacU+VITIi+JMh+DDNGZ3xTwd215u7Dh5naG4IdaN
0R3CK8ix5COd4mA9Jj75NtiIaTaEBM2OnVd9GYlG2UxSL2eFviz7Yta7tODhHMBU0YRUPU+DE+/T
7NEG4U03FV932UEUaTK2/7AqywwYTVBZJwM9JMRxgNu43oEDssPSRD3n28odX4KPjMsLgfZNjQMM
Dr6i1Tgp2YwIIEH4GcwFtrPlV3sGyWqNvwu6wJTsCfEbXXvzqJgLT4P0yEryXZks5aqONh8NPXHV
zu67mfZwQfPdLDlEeTePjwhYWBdmEhpOnp6M2+607NtvuW6/zTeAccuzJSzc+A6CCj7TeZjWduq0
KN/xow3ret87jb5foKnD52e0BdMTB77/rNL2DTQJqH3AipP5bsB7XdMJtms7hVLoz8fJlLuoHjbI
IBcjY9pqDF4zgXefDSC+8xx3p+PG4cyHbJXXZ3fO0HfHUvMVAhBmFWPKd44uAYXrMo9U9zEzXbM6
E79sQr8fkyG8lVm7B0/fyNft8B6IqFrD9PtgzYhCjEWk6yvzXXknzv7G/eSVMzdwoh5dQRFedfS6
XyAP21e+HTwIU2++m6RVh002Vrs8aw+ydeOd244o5+zUyODCZHau2OtDuLzRSx2Qvwzy7NAqlzUy
I0eYDbZ8i8zxtLQgxW+7lmQ0Tt5UbdAhgLHNGpqg7odjzjp62yptURSQui8Ay52r3TnldWmoPXPA
00dGhJ28m7fjDPqjybt3DYsfxC1sg10SycPgeZvEKbrbX94lxgyzrlksrK10GZ11vDQphQotHDzJ
Hi1Puh1wjjUp0iAENIqD14QmLGISjW0td75Sb0SmxzOMjEd7pEqime2TZ7Xdrp3pYFb6ow/GUA8z
wmjCznlK8mWbxM0dYKSVbdn3hEmzMM6LedtFyS6TdGzWrvjV5f7BrumnTtScbKQ3OHyWH2Zej64e
sfOMcvGgNcC9Cs8ttCz9okS2F3HXr6pWy0utpPXk4XSBEhenNAsUfVg3g3kGXTGv2TggP1TWI7uN
Cug4ofO4Y1fXRl61XyZTvWpbL0i2sA3VvOriEWxQIvcWDQ/wY+aNGqisUS3rZXwFce2nG6+HjKK8
JbjPYcpijNnSLzkcPaeE3080NjAgMNei3Flk3TfF6G4XhkujAbNXjIxcnhZswwdn3rVxtJuaihhu
Pf4RcmWBa74pt4eXzTrGwo+Szzb7VI83k+WrO8dJn6MeozhHuIsRYPOpY2zmtuP6bNNYEpnMZpvB
C3iEs2Bpl6jbV8uN1gvF2jO7BxKMYoUJnpiGLkInb3zs5sU2wSO1qcU9KJR802Pu3sggOhR5Gq3t
lqdxoQOc4tD1ndZ8auiUYNkhCeSKOyvG2CQqHZxVDGw0zs23mpAIG2iIU40wi/1oz/S/cB65xB6n
pl7ewa0CLxPs/WiKD3LksDCy3cCoMjxH5HDW5Vh+DEwXh9YY3BXRz8cisSgS6Z1TTK0PFG3Zsbkh
AXFQCZqgA9EorIpWvMUkydZT3bzyndkLQTaiLG7dLGP2lZlut02TFE6Wk0WhBxGQx7n1o5d1/UjI
4KFl8QsdBlBJywlL3JDiRsnDV+LIN544kOItItayWmxyO7m3g9L1qzZ68WCU7Lpoxr50hT4sVbXC
cZauItX+cexhi9QZ89akM2IrJvYYYzUdjKT88pa+2/RJsGf5/1F2ln+KEDg3E/PC1sZ0/n2UnrPt
B09sq6Ju2Gkob9h7+ITilTKXD/iTDjb7KdqlsU2dR2fOZ5I9BNBHbivQ2eIl0B7BegtghgsQZxE4
wgCVpRDKzIlbxIi7J7OBbM0QX833emi+ubrEmq/yQnyQMEBAQ6ZY+U6urilUzf0thckBDFaXfpJy
PqfpbBBvz/RTCal1g+ThfvYZNMqmdquzkQcL3E7AzPkU15sWy9wKXsayd2exsA3W1lcHfgd3QdC0
R3xbx3kQv1rf/imWug+1ik8tdNcowjiT1tEV+JTauHUrsfDZ9b5wf9kjb43Esa++P791semvF106
e7fGf3CbTSC0Jau8hdHDxR62hWP9AC1Lr9RE21JJNIMztczAKcRziiUu90Dtmbdu46DcaIA6rAfN
YT2k1EQA46lK+yvBCbYihLafnLQ5mL7hXI3eXSXFdQjs5GKoUm069jgPWd45a/whe3Bnj35qP/dc
7osbmPyjPnzzOxx9Nm/9pyCucS16t8YvNL8uWfuj8bPHNrbvhI5JvUsxscnG4hIATV1nqklDKnM5
dDhjtY7mGFvEmFsT6R+X0BanmOvi9wvOkGHZiC5OTm4c2PtMcrbHFqPDBi34rh/FVo/6VxTgDhfV
pVxoZvEThSOy4aTG+zzuAf+xFepvn2FvYgCql7GPxnc78g0kfGN4Zm50eL+mwZpBtv+Vyp6mhjoW
j+5QjZ92qsjEBf54ZynT6nkYeMWPuImscxLZPURCUB6bGeY1J69BvSdzr3dZZNkQ3Sj0aqmV5DAO
b3FQxoMit4JNOcdHVQRbmqrh6KhfHoCQ1nFaXgqYEGiWfU1MI92BUE55alD5IW6GwwjTWETWDgtW
RQWCwvMe9NBiyLEcXMcNPar0ittVBZcM7d1bBK5BfG6tGVB0bw3nPFOHfsgy/BIxhQhmrPDqePgQ
9RRGGU/QKurFXqbtz85Z2OeLPmQNgxeBSB65opclpTems22lMTqN5mUZxB0At8Ocj+0umQt5svof
dvXNy+JzYlfMDqpBMLhZ2Jqkvaigv1jFsvVHax3Y47zR8fINFb+lw8Pw9D0E7uDoIKaq0Xbe/DF7
Is9QHpw+Z8Xnj+IwlvOPMuHLuIrb6jOPmidXT1upbd7YGTYyfitFa+CMgQbepdkD08Eh6/eGNa8x
0npGcQGSDyrPs76P7K4wSYi3pPH3kIzumFOX9VI0X00ZbCfAVLKzmC6XhsnNwWUnSnM+xZbRnfPO
7ta5166peWHIFva4WwzPXRmpbM4ww4EYmRXdHpbpb92eFM6s7usO+AeX8Ul5qCel5e0pp6jW9VIe
Kq88mS5HmHFxpyM2Thc1H0v3BFpiPcGhMtdSl2JT2wTvhq6zr9Ps428eYv9od+iknJqDS9YzZua1
raFizA8pM8mPPLanrcYPtO6cMX8OKkyVZIkZELy4n9PtaNUk0RR+S6zz0VMQqMpEx2VXjlQ2nCdt
qWfayTuqZ5qkWdvxmFLiJZNHK9LeJl+SEYyUqndjkFcHv3AAOXmTG7o+ijs/orC3jn+zYkTBRWMT
hfipXTTy2OGbKySGvqgbnlSz+KdYeM3BNTuOKHaxtZIEZ0nvFqd5zt9sd7h2t9AfJgBxKcXQPGmp
zoOdcOTlG0zcQzBuTCZGRkOOwckd9HHo43Etans6tLDGKLish3WNsWlrTr6mWEakr9HMvG3VtbHr
PXP4xIc1JhvMSCs52R+xzTuVutwcbNjE3EqVyZtXFBw2WYErwnooy1NafUxRvAvYeVe+mjiC9kdJ
FwDjeCoY2LFneq1Rb3tBj5x2jPhYTrjZYqegdRaa2yu29bdk4phWQFLej5zDQtfmqx30xsekeM9A
Dn2u5w47ZF7tyMvh92zwFN8IINbCd9IU3tHEeB8ChwRl1mDBZEQ1iKt66UvLI83HAMJLtYJ5HX8O
ns2rCJ7hpu796mBmOg4V6Fn88taL2SusXpCpcSCBAUEwnQ+mCC4j2DyI+BO5W2Au/Lce03yXBdCe
MHX5s1Oda1G/t3ASt3OCSRVeOoR+oemIn9UZpOoKKhTMI0w1PEeCu9ozIU6n5Y+pMMttRUp8Y8Yc
ozKZH402sAkB0dKwuOmFIO5PMhwPkdF+9UUOdyR+lipLXsk7Ap+HfQLMl6I7ysasB3OKr1gLgld/
8HjZ0xp008CoDDYsN6ynxPishZHtWK29SDwrYLylDfFQbuPMP9mlt8Xuh0cTL3k4O/mpLIJyHaQZ
J504fhKDdV/W0yUtkmTTt+KRU+oNZ+maJ6hpr7pFpZxShmI7PkdZisHJScNU+VcpvXeN6zSb5gPv
/bu+azdT621dXYfKcvatxzfZmqFW+9baWXJyq+NzVDQZ6wxv0lthmY9SE9pzR/Qvr8qwavGa4Due
MM1iRBnjKT4HOk6+kw5HOOzUlG3TIo2/xUk/h2OLNx5hJd62NrhQPCKcKzzMmMXyCHPZ+B4V4CEW
igoS/s9Rj6akMMt4FaijX6rmrdP15dHt+B2NSqq1trGfRvlnOVUHhkARxi3p1mWAnz/ioe+L1z4b
9sgx1ZeTsMoYo1iva0pttxDf4FIZ1XMKiWo9ZZS2cPRMN2nQ8/6w7O5ucie51inta6WcnhX8KKai
ZnjjR6wPte28o/Dyp6tiVAbpFjjVajq9ZOBt4fgkX9U8PkLysdeUJuJEBuR6uyKhRi5YtRZyAoyb
51EhU5m0NyAbyiGs+2lEl0PYBFEbs+WtaFGiTzAb5ke8DsiCSTvsbBHs8qr5RIdJNqKYZWi73bAJ
GGxAUQlE4DEfPjTPQ1jX9bPbOAevrR4zqR6KYVb7ZZb6wSJGi1neeaPE9GpEKDVD2hshm6ho10wm
vXOjUz72ZWo9pqMfMcukO2eMKE6L6YeaklVhG499lFgnataTB7l0R8LhAeDE+TAu1bAeI4ixMxGY
LMZP3qYGildJ44UYjs0AyoSv9Qt9PPKHGt0WiapA5bORWp0+OHvm2NxT0wLwumr2ylA/+gVObd3v
RN0TcYh4cVrBcSwWktBl+oF6/FLZ06/sxqhkvtKQy4fQx7s1Kqc5s2u5BfvV9FBZBf0PcURN3ggK
Ews3prQUFWVD6nXa41Xo9gZKcEpmj/lyHq+6rE9Dm3XhBHePOWLsDsBM6sM4Hss8PbqJi/u7huSH
ibmAtLpwJuJhv4ojpKY8OidQ5ULpZmv3BgkfhP4wsFNtQBsdONAaa4fdwJGfcLijwiZ0cYmtG/rH
GIRG4hLFAtBtqB+LbiG4OFYG53M9vhiR6k9BvRzjIcpPNfnpO46JLeJy/pKMN/s4tLQwCCb53Da3
k0BunPO8a7b40vYQmD6WsYivlu3uIu3e6cAZyMAvpzm3vieyuxLl+QVTl6KE3g+X3MQvmaK5zRNV
KojPv6pIPLSNOHUImoGpoN12MOjKGBRv+8vpJc1HBteVab0N7dZ87BzrXuule057wbMcbBY02qLH
cTgJrg3wwlbb1Wfpew++2z27nFU8b5xDLgTTqO/6w0pKIyfJ3V28kZRIZ1WcFDzmBSfHWFLr5txI
RS1Y3vFcA1C41i0mUR0Rg485rkT1cp9XXG3epektHbPu5LdO1gpLAz7urB7XEUn0QiKYexw8n3DG
qmucGPaGil0atcqkvy+a9GQ66qZuMb7QqYXUZbG/LfsncvN3EQ6QqUYZ5/zUs3gp9pjT652KsK5K
rIByQq7LeSCZ/YP07hPhxbRogk+rJL1JAVWfKye2r4ZuIN2CMt16KbKHriTOOH9lGe20AQqxHB1R
t8S6pbeFZlDj4m+3jg2aNDAODKZIK+78VdnZlw1jBghD/sBrsjiUKt6pGqRTIfXeH7r1aL/6iWX+
QkzDwqr9fMPEl375vfEt4vSzarRwDk3igU+NBCVHAweFPGU/bDwYbqx2dga0Ho8ljTtDsRsUbCj8
dFLu7b4++17rhSAxV11nipURS6YG6nx2KsnisBPppVmK6p6HN8GF3Ez2ljtEZxfFb08WBkxVMDct
StN7lVnxsUe5MWnLsF8UYzuAsuzksRbHd7lsM1+zfMB3ShWn9dMr7CeqEZIVl/Vp8PyQs5mokjAH
OLsCQdM9JqLD/ZrGxABnrH1+Q4dbktBTxHkmqUdOUn2Gh6WDYghOctrowNIbS1jdXgQpDzfKXF77
qQANm4yOfiIW1j+zpz2rDLh3l8ovZspHXS7i0neQ2e5cDRdxBYoj+55a7qHmxDTdVphzHZ+r2Ise
Z1V7Gw6YrP8jd+HZNFU2PSwzSL/bfkCXhfE4xPoqW/MnDOmCUE9ZovAPe9YDOEa180SbzQlNcuGp
CeAj6HiOUj/33XBMPNE0Z4qzX5mhQ4z+gEWCaaSp2PqQ2qezJZoovJ/5pk/Lu7WQjuqa8hFFlkdA
j3CbUg3oJPoRAA0ZhbK8glXb2zkC6WjLtd/55iZXNrzUlzSju2wxiF4YVLTqWxgkjp9vbKNyyqZb
uSBFk5ZPqMaPOoY7O39lEGBKHbLt0OfEe+DWU9j9wJy3jhoBbV2BTNBGds0ztw+VMTzB5tAru483
9A5up6HeG0oAOg+G+7nTIfOutSb/gC82i1h1xMtPn9PaMS5+iq6Jtzz+XLVmEmVjYhK1bXNjB5Wa
kF/nboclvWiiHXtnZIPgGDUkARQySAk96MW8MezQi5a71ByaXT05/Puki8hvBCBrODvh58Yp5eob
v+7NBNy4EoBUgF74dDqwdJwdj945MGwPNOzkMOQiWLdB4x6ThQoN4QSvpq1jKrUJf+Q2mSZ5VX1z
HGrroWPNu+JNY2GkIXknlsHH8ozHvhEl2L3gTvnWPfXH5I2GLFwYhNQQhw5V0VhMAjjz5rIXI2k3
cpf4hJuIMdFCl1qSBfnAsGmCdXz7KcJABaoxOCYx2cRBlmt0xTTMHXFhpF81Ue2Bo6nVLTXUr/x4
Fme7sn+VLfk/c+JgAtRPl16wjfoaUg5ouQR3vEuET/aQgIexT3Y1Z0NCL3Kkb8nPnX1Ay+Chijjf
sHMCpkyEwY5DAV352mXKCH2dWS9sXQGSW1uPRsJWZlfelPsWRws3STmd6z6eczQSSQdoGrR8/WfD
3DGC8OMSWCsrU32zwEQ/QaOnQ3EZr645YerVUKLB/C8y3yy5rBDXlZ9t/JlCXrpR/QcD8m1igSur
HKsLs8mxrtGo5o/GY1RvVWSefKN8RaHFLSNQgROolycblC+7phG725I8Qq0hROJF3y3DuRMcR8bq
nb/UdQCThvaOZJON2NJRkZjT+5eMt9poZRtTzigwpbvnbHle9G0F0B8Z5tn7UBwRtRV66Djdq6h4
nNtJPeqeLk8QGCurm3Z1jt5QuBgMllVmZt88Xklw0a7FMt0Hc56D5u0mvZ7H+Gdvf79VNrB6yQfY
QFDOqY9wnbuJA9QAYEfPy4OvEASyjIoaqgn2AbRx/PTDxacaU6XHNJfbxG7pzFOnicxlCaAuBM0R
P6a19UlNyXgxaKsJ//gj5/NnsBThAFuYdo94tdQND6N+vEZRkfAUh7q+qNVgJD/VWL/F3r6ah52I
o3almFVLYX2LaPcOFSCWhcY2DnmC7pqCy8C6oWKyEyh+wcBCwoTvnDt0A+a13lU2T7DYztnGwosq
jfGx0UCatHMHHOejdBx0a5w6jcqPaVdBc60fszHyj07UB9BC7aOruB7jHNmnxmapUet7ODP17g9p
FWI66mTgXh1N1nfoYdJWpmuE0vLMMDA1T9UgRTxL/f51rgjcEbojVocP8HU0STFAKknWlpCn1KX/
j2pZH/ImJUMPBmRZFjR+c7Ft8xAbA86EyRProlBbj/KP0qp5iMtShXSvvnaS5IAkl3HRrX2UumG8
8Az1y60k28ohIDURyESs7Np47yzgvTKHBKtnjv+1XcQh/QVIdmALPwke0Z3TxM3WxqrwvIzUDqw8
bPcHcrzAwCkG8g9po+03x5rwU8zeEO9iQYaTMgh2EoVbwFRtJO0vK4rjym8Z2e23qafHME5q765x
sHrsUqG5vUrj1SlS+TBHsrpkLcLiNvMYsSeb9KlVW8Qp3S45x71nXIPBar8VmXTvG3LWn9GQKX+1
TGN+RnQwt9ECSnY1657KHZXX/LlgxR5YQUYbCGKEINLIJyQzRc5zO7j1TgyTZAPMVx9kNOYdt1hY
lczebqbg85PE4ri2I4mao6222tWZ7TOeBsm469NhvOvtYtqZ3Iy3dgPvvlCV/R5bt+2tOao78mkc
dWTj/pym9DzZYviJdJuv5yjZ0iTzUJpqrydx59Y6O3O11LmDpPNhitm8LkPXbzth15s6HTjnFMQq
YqNcQ9OK12meQ2mcYeS4enYfbb8Xn8B/TOragMarOZo5/bU73wO0ODPknqPCewvc7hXfALWsbbR1
0lFvtTM4P5RDi6Z5AXB8mR3uBe6g7CNzZ44V8upO5RNpt7ehRCWe3ERiPQQsFDjqtmb1HiFHzZuM
/9FeQWbrFzz4+L7KND/kMNEi0gz53Wz6G1kEASopNTOayoWek7b50iqfTHo7GTS16zRbY91q16MB
+XbONNltO2H3oAWx79JjIimAmmViPpmWH9O50QbXOsZbWfMus2m/Tuvx9mVr2fzi4Pp0LGqr0QBw
yVjYDXgzhBkby4/UYqwdpoE+ubHtNlae2Q/+jO6QNgtVeF2279OYfsVbXTirQ++AaE9tMa9YZgFf
iuekBi05N4o/NE9pdgJW2mbs5Pz0K9Ftdz+3QnT7UdVwRasmQ8D59znbDVtiZt8Gdxrwhig2CK7z
c8AlK0u33Ps3ySVZBnhY0qhCVmzMxeAyj2PHOkw2N2Jdl4xHDGrGYchn/0035M4rV7OslrNxzHNZ
PgB1Wm4pL2MmoxJ0G3YC1U00nlcLiF58Wt5MDzFDz6rvmgrcPJ30PyEWl5veIA4kCSptlZUSB69s
5yQIvGz8djbflsX95GX1Ie3goKl7OKNC8N7X1IZ8n9PYP1GMWvGam6sLIp/HlpPGYYN2i0s/6Omp
zmm+Xttkqx8KR7wYI/HwEJV2OA89pbDZPLd76pxKKvc6r+M13ZzipedpUxlZfVG2LFdDFPWfWZfk
T67X9++Tpd0kdBQlufi3YwR7a1yigcqoSIJv90YiEk26R7bKQhl3j1UxNg/gD8VJ88U/TGIGb8bD
+kS3VXMOUgfLketG+dZuy+mSm5XxmbQ4tiiCjH+YqW/uU0tBUVjMyeal3BFZmsdoeqwSS1M5S93E
pmin6B7OibUtKZEC9A6dwOzgqy+YRpi8insaF45Wpy4Wp+kNQ7Z8HeCAcSyU6WHMEWpKL1IPjdL4
WPDb7xwqj59mCl0Obld2LKoYeFaTR660QkDZ9wWdpHRSjTYhrPh7oQTahaDHt6cm4kDrQ/GGC4+o
c0e/uCndz9ZIm7WrtLrASGpOwrCTF1YHsE/8mPSl7JN77FkU0+ECqtl4ApHH1N+NP2RfqWeB2fJS
U9VAXeEF6xp/38Kk/Gaxi+sSpFS3d3Px1YG0i1aNb7Nzs7HvIDaYyfCetlRbrMH75WsBDektqfpf
iTv3pGgXSLPi/9g7j+XImbQ734vWX07Am215RxY92dwgyGY3gIRHwiTy6v+nZhSKX4rQQnttZvFN
RzdZBWS+5pzn3ODqPZI50jXlk+ORIuSWFTIRPclH4lzpK4eikgc52i3ZZ3ORPGK2tWjseK0tWdsX
3i3sV5EVrgj1oqaJA+yY4wBVO4elj7JCR/z0cfpLDOFyV8fguW+cuVUf9PkRU6zZ5YMLhkbX487x
vfEckb9CdZhlm2xK+J1LJTedCPVjmyfTm+jy6pG/qTjT5gXffjCzh/GJgyR7tK/sV3QCkslj5fnX
LAoeslC9e3IgVQF9L2nRWU7JE8WHbLSjJ4uJWb8XllNcMxNPd5Vcbsl6I0vfwlS//CgBQlAGj75L
4G+W1eJKJKB/bydCHt2irwAFNAHTsD5dT1bACDAcmktFj8GFXqVbIikTpHJF9kBcO6jquM0OJgEf
F+SA1pJE6P2cVhLSb80SwTThvV2q/Fz6Q7ydyX7ZSmg1mpsBz+SSXZQd8UjpidkPSzPOLQK7IYk4
H3HhpVdydubP1NcMB5eum6B2DPE3+LXkuUqd/nVOyWRouo7Qldz3/xZlOT1ql1RMRRjTvGXzVR5Y
LABT5GGPyfm8gQdYN5aPPT92vonqtvwh2it/I6+VCbq4SQpJUL8XmXqTCNrXQM/DLznqZn1rcLZJ
35H7gjNBX1y7I3sLMc4PhUl7XVzSj1TV89+sNtjNRE4eCfZ0Xow/5YDn+9zrVyN1FlZIyJIY9+c2
InyQOITGcedN6k7D3xrbzG6xGg4TYF8tJyA/Qpil7QFzcX4dJx1s6hwGY+KUzElvNtsS5e2VZjbL
D4KpFFYEZwyf4AdOG1XBR5QDEVvbeun9Vd4wWCTZqW5PUzBwXHsKNTRPzvAzAMl0V6j47XMLWWo9
MQw/suUbN3GKRs/EoEbjqbPoj8fw1IZ+uxt0nx6Boo8Xb0ok8tfRn1ja4VEQc2t9JG0MeCfEPzmr
R7dPmefT0gqeoE2a68cuerYXF7gZaP2XJfDVRZEzRb6L793EeHX1uECW38kJh6Nk4bAdWiR5nmBE
j0Rc7Jp0Vmd7mrOHOnddoPDUdRMmJuZrdXcoyr4d4OP46bkCq3NgpyzwIrMAIn9ifs9vnu12BubK
kg/ZU27VPy4BHo/LEla/dYscfE0OOCetx2BFVdaP9Am52YUeRFQf+fCOLR1VW8neh+II1CgOlKTi
FbKT/ZB5Qq9D4QdHvx5+Fit8nBIv/mAYwLKpr98jl7LPRRG16EL+lZ1T7ceepPuF3EW1aogleGTq
Uex7Ttxd3fntm11Owb1pXcFA1m2f4zRBcche2HqVrJNJ3cZS+qWFZkxJsuA6IGnPIjQsyf9UrqPI
m7d985yj1VwXS6V/WhJF13YorW/mvmQLMlxZ96aB5jk04j0fOWTLZAGEBAgAjamivgRrdl9UabgZ
wfr/WTD035Za2vHWbVdaB0uROySaHtmOxQ6Hp50QOrpg1vvIICxzCswyfNsiMk+piILd6GpimdKB
DzHuaTScW/RwGrk4nmFJkquR6O2MKi1gvQZ2Ipi0x6Uhevoe+ag1hBvX6p6WnBIXKZDkl0M+tzHE
ulElusFynjNJZwUINm02abMw++R7z1YM/MZnh3wsCASz8h8jwVZM9cv4SjRy8OrlQ7GfTMvy1b/l
vyy6LYnprvUBkbrCEdnXv0ePehIAb0V7qMZ97ZiC876LX/tqDH5EQmmbdMteNJmNfTsfNumo1Zmi
DeW+UHjxA8Hwh9I/e7IKH5BVxdglCwlyd+OF57OK/A9kSemFDgM6VQmvX6TyVkVqgoBEpOPHlI3z
I+mz+XYOUd6lZVM+WUP3GSlUtIuhVgtTUW55peN1kxAyFC9DfpE47J8b77a37K3bml61AQos5O00
SNLfuYQrfhAwf7LnhtYwD+TFb0Xwa2phd07FkP9Bu6WJQKf+OS46XJ5lbwtEwoPt3AivWfYga+RM
yADEpcRkyjjcVfKQA6y4j4fcfHVVlr/6Q2tfOQdrosWDwP62cUD+9stIfaPkWEieC4P9yJroN+9Z
/1FAONgXY508B4Mx2Tnps1+qKf0dewHnLpyChTpjGMaHiqv8vSr84UnXqkDsKTiwitq/IuQx67bN
7KMnpMVBZ39rd6xelDOP8yYcas5BzSe3bvFHwh0qM/8ax+N0nkNwzU7Of4v7KHgxHiBoiE7k9blh
3eit3TJTErnNS+fziKxMHJdXmZSK9XjPoiRiSv0SFBxem5GBJS2Jc9N4ad2zZqiLXhHiAT/ybIco
JNGMiOTOqYRcz/QA2WHpsX3f1xlH1rR41q7BAn/HVGkEN9OnxQch3sUlQST8WHVj+KDzEsVbLOgc
V6Kp7BfSdNW8wlCGyLhNzMqiY966Y5g+W8kYbQen907kx6rXBM3NGcvLuIIVPXwwOS7Qb41oWEjz
WDZ1p5m14kh5vqVPrchCqtd6JBgk7MJ8383Vc+QMV8cXyXmcb2F0UWLOmJGr99b4OHaG5mbbYSqo
boDLOaWlpBEtEKrV7dcoYTuthyW67ekdeegtX21tncsdaarloWDS81L6xB2Ovm82CYDbjRaJf7VB
bB5rZMHnJeevXrLF2Y0GvXWmwmRtwoy+zyBTBVubC/2SUiSfW1sIkCmu8+rFQDRwTVQPadSBZ2jj
5nnp/ArOB/6mVWVN+Z3n26xzFfqgLYDt4LZmgq2QmdT6dBEhXSui95BxQNkHP+o/kkk4Mj/JrU+p
5unieRU33DJa1yj107XqRXV146F+6HqgWa5Mh51qxuwS11V+nSkcTqzoGTE7fSlWLt0YiVZsztPI
yrc0/xGZ2X54jedQA7dw0hcQ/8t72zKuXtwguUxpS7JrF0SA+Xz5y0NV/Gcmm4tk5j5fB8ataY5w
x8YlrqJVifn23l1U+AkekWef7HTsL0tOGjhIXyowGWavOfEygrEsQ2Axo8FdfAWBAmM5VIsUzl0s
y8fUjfS+7WX+YQKmnXUTmu+0cxuEC95wJv0sPKj6JqXyTLowR56s1SgYHVo5P7jwhfxdIUh98aNy
vEyt3Z+WBtt5XhuueFcmD0KjqzEheYs4NTRi+LoFArMMf+ZMy/PsjfL3PJXkAEF9opbx/XhNNZJz
tKsYvpVxJc30yKnyXfWuz59wbJT/MTPCNq3mL7uM858+h8k0an1QID5Wt1iX38jOFVQgWRyTnIhe
xHu8f9ymkdURSTllX1HXTPssNtxdKmp2DOWGU8SoaM2pyhaal/JOYWxZ1wPCxSLQ7nHGh/JJqZ79
idEtvmIxdbO9qGL/ZEVpCOOvY61wcx2REblU6UsqYSet4MrHBzfU3mYJ+Rfd0IMkGM96TwPe3JFn
lsMCMzMNKfj4fRKEDe2OfxRL0TtcWmbY0miEz3YnWdhhJkvd2f5SBGG9tXYwHPRou6SN5dmLnTe0
9lr5DCaLG9K8yZCTtenEBzp6+iFswuBHeyRxQqitq/1MMi1dQXLikIeTwZbymqNp/CuijrHHAFSM
feKMf6jrch5oW5thWYNhz36IjPMOLjydnYPCmY1LXMOtStu1z3tD+Yyg6tTxVlLdjIBL+1vjxKRk
Ofl9N/1OYid5JWG3BrIVs5PTYdT99B5QQnKH+Ct1zydgLfaTKTXDD+c29u11f/3HrTJ7ST0n3ntp
Wm4l9vlL46FnZEnlfFtBZ/2aKn85TI2er2Z05HubzvqjGQosIr2FNOOinbE9zssitzOMaygdlYtJ
APx32KE7xj6zgAMCFIW6vdn63JOEQtWt++1SRF1qHA5HyUApXf0jiy7uGytLyeuO+0PVusNfadDY
oF3mqKwagG1VKxCU2PO4dSwbOdaYQDzrSAdmZiL2NYDuo0KKvWkV0Y+oyv/0LPEJ6q1veZ0kBhMP
XQfUfZHtskUlT/JlZO1Zbgs2EDgBaxbCFSBK9rxseRBrUhZdLH8sDwsU/Us/3zrlophPZbrUBzm4
Oc10yq4lCnX+bsKWVSXPIQsq6qNHSoq7iKDy7yCz/GfC65CXqqLFFeGlPYKrrADihlpRut14qToE
9RFSsc1E6udaDWn+TDDZR1BSQA596ZzC2MpOTd6rV20yjSujAn6IHehU916zCa1B76Rcssd/3GGi
6/bC/KCMTYBqJ+Jd64fRDq5VTtgnOl5pv3JDsXwfblaGAb2BtSIfl2aCnLPfaZogHbXJvl65ZLEs
JDTwuIWh039yPtRbOhOza1oy6MalctrVPzmiGd1Yc7AH0yj3MoPwXiq62X8GlQVR5pbZQSOle5AJ
qmGYjsXW9uS8JxOy24/4gf6Dh/j/Huf/YbtwD/7v6ObLV6P+O4fl33/8P+5m2wr/FeDiRa4UsO4A
4vy/MCyW9S8IKBHFB/QJsN1Yj/+nu9lx/uVDcbg51FEx2f+dwmK7/4ptsp9j6AeWb4dE0vw/uJtt
Oub/zW0sHNsLPRjR4f8BbigygH/9KMpjh9FgHbgZnUnUoNepifHb58YzwJs9LW76kvHOZasHDRQg
/3Q0g6702tc0BOjfFvnXVx7tQlX13d20xISoEbJXZesqqfzH24hsI2QGhFhbLAvI2xs+2qW0X4Mc
JDKIUo7flVt0SKFoPUiA7tOmvNdOH75bbT+fSDuj3InL6R7DTnBoEmODmkPXCwMSQTPJqE3AxMaO
jf3WNkLtSl4oGJOsI38nXZ3urHFpS5Ces/PXsou22FTdDGzNkPudEU14V+KNfDIaWg4yEznfOVbI
wiSrwRmwLsce6iPNfI6Lm1uWcBaWR9IZQkUibq0uNjP34wgDnTDUhI1dJMm8CyodYwXW0fsSzfqW
1xcIMv1kIh4wESGfcVX+xpy2+0QXPJ/LuFNn7FrhWXpmfEche2NjcUcw46GySoFA0uF0WTO1a/Ll
Anaek9OtaL+yO+b+zbdbBE6C/bUfkKxZZDzL6t8ax8XbNsW0XKfIrp4IcYz3sW/B0DEKGC0L04DB
BFze+1z3zlNN3DSqx7Rlv5JXkiYQvaf7VLQshLVhPjGz8m3zSa4DO4tXtdtZOPwEnOBpmtrniPzm
CCWrW3x2IALRu2JYz5I8+KwbALRxNsgXNShJ7mrN3KQsP8nqntdWErc7F4XsJa9Gm71ADC14BZoe
J298U3OQcbvxpyJ/GpG3F2gwbEYNeFVyyHERgMjRmvRezQhqd6P3AicDkmaN27EdCgqxJX6ocoOV
M8a3n+ITWAVzhKA7DbrhBcPnso7KGf2dIDwySLT3lndL+kCjpL+kYdkbN/b4QGOGXiV1rRMpv/IS
qf440Jyd8T6au44pxJvqpfzNxYrLsGlx0LtYvi9NmYif0GjyKz1KYOJbqob8XVcHD6kl4tMyINWR
XR59l5ls4B73dX5tsyrfpwOFNdWrAV6Ky2Bt69Hj48fMGYxdtFsMziaPaJIMmbCgTK76MdkZFgaE
xWrxV8ZB/OMrVJtj6OEemHxFDsysx+F9QGISv2fq4sYh8gjUP+YRdbDN00yFVO6bYGb5GrPf5f2S
9O75/LnkBljx2KLtswrrikNKPMeVcBmNuflDih6EPq4t3hMu9xfUBaGCLTiyUSC9xt3oJq6f+swb
Hk1YR88CYMBXxJM8EO8LkpbEzYLBRRmfIPB1l6qq0v1c2RWURCu4cvz541kLVIoV29iTwTyzNirK
XtEuBZsCnfU9pAA98jvOEFc4P9Db2vGSRQjHa5JBhjm8A8c93y2W41IBu911arPgcYlKLHE5Vvkv
uwoZHkUNCd4z1SiPmCrodYBPHfnXPZCn0OPsCeDyKPFcx8ozTzgJxdbHhrxhumBu1lBDLm9MEWVP
hVhHqd0/dEmISLVt9XvPBowWZZr5fCNArnC4q1Nc5Di4PMQrqE/UOcdy9Bz58LznisF0kHfRm2oV
w0vtLxuRkwCAkHAqziTRz39I9E2qZ7g+4dGtXEPubBW9Uru/dmG4jeVwNtWlI9z+zlgIBVG5arE2
Nf/KoOFAj4m2VmVGIi546VA/DAPRRcsNoWkC9kIoIhPM788dQ0YWC06T/UHHnJkNaqqA/awjzbYI
Z/spHFT5x8HEzlvlnWnEnHtnHDyKoqXbTalUV2kLhQhV4apuw3DfTDlLxLmbHlidt3dVmjoHSJDL
h6QWWuXBhOOhh+CyMtg4KPJQMrA9ISLa3i2OGRS4aoyYGUPehnFpZ39ibquK9dDV2bHM+5ptPfft
qgWE+cc25pfRYfjCbgcXa2TV05FA5WRr4LnLdSU668XEuj9OoU37m4pmmyXWbeuEeLQnLeuBtG5U
qIFBibMEqSIfetYvVpnk51qm45cq23ZHQHx9X6R5unU6xUs+T6BPa0gnTxTaHa5/fSonz2Vu09zn
bpk/k/AE3VvK/uo6Y7xPc9xUq5Cgz78EfE4X+W/e+JC47bZz2H477EPvOr9b5a6DnhNtErIMS9pf
rDDiY92aZu+0k/cL80/86syBQv/Fg7Zl6Bm9ZNTMQFIzqvMoHc7wgsSek9faARy37tugSG/64hmO
d2Ux1dQJPC+7iYkHLsrhMLZ0IB4WoVWXavJu+yh/B6IVbydMXc8l6oHf3pjZE+9b7rxUHgNPPAG0
nWyt64trJu/OQhr4BxFMiNAvjJt7JHzDZmQBvLHmZPrVaBf3x+w4n0RmGWCZM5aJwam8D/4I8h8C
tHF0joW/XBtLe4eiyIiCEg1pYuzvvF1SGSz1no+Nx243FnbdrTRpcZh1mz0wk/nPtq7DmBFOiAaC
LKSHdbtuPVMRgW8nNf3Jipr4PPt4DF05Gjoq0z/YmW2d2I85Rxfu8jOpTUA9vcY7uZEdrn2c3QRD
u7LZFzEcWlwwmb1vrcww28Db/wQLN/pWU788uXPIk7rIkTVINwn7MfUy32cIFGVvsu6cE+qH/sua
ErMP2QKz6vXouWzkkC06FeRW+CuBjGxKlL0nkYnuXnahfx5lpEHMJTmzqdLlc1FB/xDKhX1U6DfJ
lTF/dpKqH74bNzfHEuYG4pWq/FN7VoX0UIr3VOGl0ZOX3KMj6TfGj/MnPKzF3yAeJQ47EnOxd/di
PI3OscAchV6mROCVnsl7p0RgQBN6W6TVGIpMEqyhYoo3tmzh76yzuW164JdfveIEDMWCDTJpqmNf
j/Z1CS1xGoYieNRwluY1Obf1EVRze+m8JDhkpYAVw9bbxXAFae9sj118LKneYNgP7b0IsmkfMpmH
ie9GR9E72bdqoROvbIs1VIQj8dxWi/xFDDXTlqCq3DfUpuleliVCk3RJ79iSJMzPPU5VrVyS5WPF
qnxS2P1TeCqxN9P5O0HZ8OAELe+vj8gJagl87CqTCxywugPwHUcXF93mE4bCYttyGW8SvvIzO0Pn
6qpFP3K11ceFG+cxg9MGD8SKGIdnlVErfKL2SfmmWPa1188MrSLmIv4s35j4FEg3gd+u51ao0+yg
edpCa+Xmrn1ZbpLWQ/xJ7BaLhp67xC3UJ2Fm02YwRXpCzsai36knrhHVREcvt8XL0o7hJ/ks4Qub
teEZ7Xl5cAMQv57OscJ4JdL8RQpe8dL9Mn5X7uCIzKuOlDPTJrhe8Z9uBGHjPpTTvnr2BjUfrMSG
ihGmbOyHEJ/bEAtkHCQPHEk0nO90tPjd2jHudLD5/LderottUXmDv9Zwe37KxZ4gwyXJL3DCZJY5
XnRnqQp0aWFwETTchlchBlDeReI95EFvUZXKfGrQ/LdIvkInSp4LJ+PMMQTGrikR3X26eBlSLxNi
8ZtEjiXLYRaNzKBQ7aqe+nyXp2QT5C07Ry6NMTlmMpvvs2lsHtppim5thYWGsUMEmspQcg2xoOd/
yUXEIufcT2Hq7DqLcmzNcB5Zgg39ZtPMI49NLepDWodIRxDEsjIGZLwmUyDdqiXPPwRIm507LsFD
YpOVpJ1ywpeCwmqNyrRgfMO1sK5cd3mb8MOfBfFJ2QpAygwHekFKJ5krIrZpzgxryy1zCU57zC3L
ul2q4o30v26XFUSMkczOfTJQo4ptVtj2YxXP/jUae48FeuUwPCnCR6v3wBu0eSue7CitT4k7Zeey
jPzPQVsNPqhcboGDyruS72anwI4fx8phg55EzTXnET02NZ6xdU6ozWEKfd50tI3bOSfE8DYl1D9+
ESRbnnJG/uEEpd4ZcblEpbL2kRiQAPUmBjjgBXcV0TRrgfHy2+/bZE8jM7wgNz002Tw9TIMf3gtj
1/kqSjyDo9gH2z8WHPa5qIqTNavg260YXfM8NOLg83K9gGSYf3SEPGNO/PDRTW6YUOnFf8Ixx7g1
jsEbSdNUwIVG3RuxQYssXTwxjzZX1BZ835ZXXoIexQaEqhL9IFf+jryS9LXEd/1nAlPwyD0Q793Z
qDvc+urb84V34q3w/5baKWijQ/PYoSP4XWorfJt9CaLXCkH93xYg4VvMJgnFxQwPK5S+IYWgZNHq
Sj5iGA/1/WQSiEGpMN5ZKAXovZjobmaMqRKlNnmbJsYmQ3XGMHju4UDlffB78vP6l+8SbsiH728n
5QRrZF/iDq0o7loEMG+hKhl0z6ljr2wP4eAYOHDMmRLHoGB6H3XFrVSgV33oItaRrI20A1F0CjdD
KMS+a30YLwClzCtigrjY5nUxHwgezX4inwcc1DNJm24t4/eQJxIOj2iGXdkMFQYeNR+BocevScPa
RdmSCSxgxTletZDDMexORMMEA95vv1s04OvSHa9AZOof/iyDQ5hbqI3Q9Z0Txq84ZtPGQg7p3zpG
/4FcyGAtIlxzZPjlVICRroY3FynqdzoK2Z+1zlS59hd9hkdVcMi00iXFx71lwXfp/FRWI6rH3hLt
Nq7D216cffAGTrNzD4DOvnMKeuvGEuHfxRuDu7QACQS9LToPnbgF/5hqQzc0P5SlF37dBsYbsEu7
tI36sxNIb2t1S8e5GSCG05yycIhUc2pab7oOedUdRifovtBth7uKgsxf0YGhr6qhzJnG/+TfdkF7
A2Bbk7+avMZN2t0FxgvvRtFQx2nL3inmGbetF6kNRR97qD/gf6OrDTemscgCIRhlrysZsA8b1XMg
BSTuJNPvg9fIbi1y8nxmp69PTki0JBE7EHGKVSlkuWt4WkpJxlELiBvR3Z8Q7NbnUrgsgtn1p7ve
mdyXJFbqaIF4eY7mCtY8GQdMNu1pZ6ymeHNFa/62TPT3Qxpm9wiy23UQdryikV99zp6fEXHic3gI
BcM2sCu5YW1HUMUCb6mIanmt5tuzFRsUbdZUGbDrcfilLcNIHdgt1uvBTtEq8aPsPW2NO9wr7hut
P/KTPBUHbemXmdT556juvEMyjGpXT2QD1AXWgMCfx13fYzTBmhi2xyk2hJelzLgpQ9BT205+PwLs
mPm/l/Q7kv2v0MfXvfVQk/3KLPhMeSesD6dkxC3qgcUNYqwRh0ZYf4wqecbDRx3U2ctdlTc38r4C
I5eZusF/KmaxFnWIpiEYFhyMqS3MdxgWr8oqmq1wtZ3thmAEOTsWAnmaat8n11Z/pKi9n6y4/dDd
pPq101jJzqox9S8M69eWxbqtbc2AFxkVXVXHJ22TSmWaaqkxc91+bw8VyhnwbX3QnOmHZQnEHUS8
2WPwHCc3nVmzXpwm+OyNnTCA191qzjAdV1Nf7RvUHbtUi+Z+6IJyL+WIJ4vx2P0Ud6PeuLMFiCuh
L2Yw0QFWyKvZddbsrNoH5QUeCrYqUpzYgX2afLdpIBpm1fPgFumvrGiGk+6GacMbUT+VU0jIQWCj
tXayNrsEDgzCmx02/w7zwsVQMpVgtoLOoSxIpvDqVo0DnpUGk6u021otNBcLLFDi1eV35MwHRwBv
WjFz0elOL1OCuSSz3AuTdVUfrJq6XxYpsmh9O+aw3MMVGsYQR7Oj3e5nzKoB3Uk6z5BjvBlvH0MG
CQFIpRs4NmTpNGHPbJ1uMj5UNIQf0hL6Ke/wjZJ26vJVJ0hljtJl0tYXUq+ToIlQPkhqx204oh9c
MSHhpkWa/hHyudiMs8Zyw6Ic0PyEZOnGDsxHhkm1DqqT0ZX9t82L8n224GI10rOjbZ4WKOFx2qo/
QagJgKVd7e5mXUYP7qhye1NgwzjHbeE6H4wGlwcWBsmuX6Qz81sUeLg7xrf8gDpz78nqUBM5u7mF
Fd6QVpz3OR5xzlfqly6ZHhYkZPdDP9kvLg3tTtVT8ArEByJYKMKzb99SWiggd0S4ULi23Cn3bQe7
G2EquqPB5P60q03E9s5r0EM5jJvZ98c2yQnNwF6/7hKfS2t25UupazgcARO3aUviVb2n8XQuDrA5
sclxQG0rU8yPxUTu0xjM6gfUCoMsGRkHsBxxtlHEKYiKK3iZQaiwccLqOPkxF/2UZNGB6Bj7EjCB
QgA7TOPL7Kpg70x9dl/Ncfk1xUHOR1PEJH8slXlsbQ+FHzYRvummI1/DGWtEYorFVzfp4XFAkoxN
1uQkOnksW8FU9novY2nh7hyVOfmRwQI9MLtUwueBqNIJi4zP5rLZVCQ37EAsEKCC0fY5a9Ww6zWu
m1VZC/GXiOz4ag2j9deClbIrHWv4ITzaImqbnSuuKd50fhwmM1Yb3d+82ccZ/QOgSoiG6yX1zWek
s/ahGgKQQNUofmbmu1s0p8g3B7fVHPpz+ZSZJfhlSDn/UzRJ9sttquzQuEX+I90suXP5jn51jC5x
RpLqATw3GQA7kjpyTlu0kktHGtXo2anNo125J1Nm4xsIGXfPdwCgLEMmYuXwUlaxS8spmWJTh+MS
gDSol9tV2PrwQUB4ckks3zR9jGOytqweksApfpdu7d1ErihKDTJq3pE5LVYIKMlDGCe1XeZCvwYe
A5QUdso19aFrpB5TmcLN/5JOtzPB8DKibSJIKqatCvbuZJ9SQYNTyU+0r/lPDFHgOKZJdCeDJGUu
YNGL4EBDzT0m5DdLGlzks6F8VwsCnxUiqxuxbwSewYNS+G8dlmRmPLCyXpUz6VOch/6McKSr9hXb
RCgRoeqOS9rxUdi9Dn71E58xJW9pXbkqJQtRKLkXyrTsd5QzzAR3ochHYit/1HHfXxDZZkc6ONKW
mWCOC99tV2+N5G9AT4WhyGfLj3TUqlCbMpGGfQQOPDqLFIsAhzTyj9Zzyg+Z+fknWi3zHMICeh6X
hAlWEtkXlIDi6AxNu0ND4p5G6aAvsmI9UOgDaaG6CQB3ZppFuwnC8cViDbr1TFmdVZ8wIBpJbcSH
Y5aTE/XDG8iRgm52GLZJ6zCDgnINMq0i4iVpxQO4hfpAZkb8I+2SDJp8NlvKOSzoqefuqt52oeFO
I3b0urlvpjJ4s6MihgnqDfHBVwHkmHoq39rcqV8zhIdX3RpuxHpo412AlZ9J+yjsryhkK+S5cbKb
NOC+xadNGRyptux1sOiVtZ3VqP0C54rR8DngVtj4oaeeK7yv97QEM+KhEcev4wX3PrFoNEISZiGg
t7ua7uSr9BHLjIZx1spBObljoVMhc+2aRypi6zBnRXoJopwOVoWNvTJJZ57Iw7GZnkNFqQ5d68Er
9NuSpyhw/PvU9XHaGWFN8yaKVf1FvVBxds6Cg6+0p+iltGrjH6KgZX7aIy4Stmzsw82KZLHm8HPo
bkOs3pYwnC/sF1lWCOWhivN8tXgfqp7nfNPPXlPuMd8Ucp/ZHLjHlvOVSg8BKIeTtrjEg0RNGHcy
Ath76dpfkLvGN1yv/cbVoXvOxrr5baYGnXmZkDE1jBWBRyLvSmQV4Cw9YnUixUw1kyzHh0iU2YqJ
10CXq9iNG8enDMqSVIwbS+viOR76NFx79pDwezb1wixRiYTEnMDioxlwLGwD1B4xUqSgp4rpOXtD
IdN7Io1GNkaMQkkpLLx5OE69aty18NvipfEQE6HfjePfAHuQAg2acBXI/BjpD4UPN4JOhgNs7aXO
SHpt3DD61sFtc5YsbvQ+Sbc1bNtx0R7YoyZ7rLhxel5wnPof8ZBxKLcmip9daQ3LQd2GAJhoYS1g
TZHEB2HLhjSAAtQD8rzFPmvEtpZR9QfEdCaf2Hk0V8zJ5fzbC3TpHwILNQCABKn/WBp21WaMB9Ui
9OhnsrTyCAqUGTB5Mx+xw9/aQu+yyzSj9s2QYzxZd40zbwvR1OUGUEb4JMRo7auIqnaLHwrvYOuF
KD36KAUKCa4QnrEFgWPdVpF34ONldWmxSKtj1aZHnYnkv7g7rx3L0TPLvspA10OB9id5oQGGPIfH
2/BxQ4RLeu/59LMoqVuqGrW61ZcNJAqVVZlhGOTPz+y9duxVuGvwbEbh19BOjb7Kh16FplTV+5rw
c4gbNTN0gc7GpUwvXnLTimdyAdryXpdp/D2DMdyAzqqv1uxziUEOUyMQwTXVdIeO7mvtjuyHymMm
wevMYpuHEXMau7NW6umrLs9xizVWG7JV10rsfVI/QOvYWFmZAl6k+PeQNMEFwtNOB5mIniG6RhvJ
MpOZWtPgaho0QXqj31EK5WEe3+nrq1Uo12KX14lvemhyTEfTdO2DQQW6i3Sc1lrFlxDUgXEw4Vq+
oCWq6R4Eg/BqlHpEuYn9K+/I6GmDMTqBTgKau/h0NhlTvpeA8QQnAuaZX52cZW/kAJpg1+KO/5rq
mG+6xG4QdqmVepILi/45LQjQagtkeAz70MRSx2bqoR8K7c6q2HxY9l9XNDa5q0lpi7wJefGLBUXv
PAqLWEiWqzfGb/F+KEp1A8GkI0QvVLcGzAf2b8r4NDGOPU7mVO/VxGRrS3qKh4Pb98YAiSVih4S+
BjTRxQ7yaWU386JtH1vTWlfGZD/gi0SAHlUMZPJeYStPda/VGOQbBF060t8LZAwNMGg+PNPuAoGM
+ireiXbRaFckwFgCvwDQjqoFY9Uons20gIi0UJMTr1LtYZ9Ii+caEHvnseka1uOsERbYauLJnyEl
rxK5zc4p2JYnhKGMe/iCWCRgx+2Py1sUE7ZC4hsKI3+nBgNhi4gvUTZjPceKzborbDFprMyxM75s
2Wou+NUpF5WgsfbkdQU8YFmXyigcxry8dNaoG2tVycFemUHaS38hwP9LKhqijvj1PyXHSDEI9/mP
1TOnj6+P4n89/N/7byQ0y9/5q4QGzYsAwS/bAvuHbgqkKsNP0/7pD+gS/2hoGjgbU8ZDZSwZGH+T
0CBtkdlhEgBgLyFD/x5khLpGkYWly4qGKGeJTf+XJDRLzsjfgoz+IqAB1G/8LhgkSEaLRmZxFfY6
1ucz8LcnFkVDsIwerz63yOC/dOx4D21+TGzt7e+u0T8IHPpdbM3fPu/vck9IWm9a1hE9khFv7vap
8iAPxTkPnhTaFxkwwsVoa8BSMJkDQXGBWaDYkwrb6feq3ab8ATkF4Tr/LHUsEbRreyrdQlyIwnAG
3dqyqNtYyRuvTgqhQ6djOBg///nXTm7Cf3DR+Kn8JmsHIXsWB2F/SKLdKP/ExmcavVPR6UuqIvNL
gHnlVw6IfDz3Xwr7oGAFxECO0aSOZ3u6DqRJmkSqv0Wf/G6ZZRTzdlaPino8tdK+ymDZPyXwzurM
U7V9vyiUsG8hyt0X79WvhK1PjK1/x+hlm5/y94aW3CGqbVV59WbaYqFecW6tCRNezSvJMY7Mdpxg
HazJEnUlF/7oOr9IzieAPadZwzYOj/ERvCEuo8J/MZhqmyp1z6M6nCFpx9XOV95EeU7TJyaGmbw2
tacEOPkgr4f0xR4jJ2nAS5CcMC0pe5AoLgh0rIBqcTWl+3cGmsWeMbERoQxxqjuqC7PZLhxBEgsK
z0Cz7xPKyoYg4UjmT2i3BPwqHjTSWsU2rR/5hCQ3t4SiMh11S9+L671eHYfsrLfPVb5Ppq1mbJWS
UOCtom/H/lp1qMQ59zZyv9P6b1FM2GGcjg638BJ+UWPAIQ0HcnkBWTIO2sr6uvwMV91To4EkomE8
GScsEcQP6+sUpt69WTyVTrkeS7d9lvTT8tJtJ5igF3tZLHsK0Xosj7EkMGOK3gYhHBzm/Yf+JUNu
AHfn5uTtCWt0mpgXnMBCQ7CMq9whlvl+y0DBFV8sPq1PPUzf8k3DhW3ETqI0e4jw0rZeZSsvA/wk
OTg3/mZqHtk1uWwWHBD5Kx9FP1TBRjpFS2jlIUt8d4o+xPIKcOtNaqy4TuF6NFcEQccCvwW4NpTQ
BzzB2vPMP+w1BVNGub6LpmfYjrypz0LsW/uZUrnyVI+2eqet0336BKV3j13EMzySAaGsuLK+ST7z
6PzPH7FFPfgPjyWOxL9/wjD0ZWFr2d1Bekiv/r7aExV/0c7GSdvn5/Gc7/OTcs0O/8ln+20M1N8O
o99FAVH0a7qc8NnyY/dcnesrZuj38AGU+ZoYwXP2Nj3k6/pknYv/5mfUl/SUv0tHUaHNQ2qwuoNy
kff+XjzPu2oTXpKTOFoXY5+e5aPYqi/WWXv8T75HlEz/+Jrqv8s969OhU0YFKZIG18tt+fFyf5Hw
/GKfo/24E/v0cWQz2TvZ87RXdtWWSA4v2fII7Guv2/PfPJqjHWSso/2lef2xvraX0kNIco0i10g9
FA3MUlpgJ+CjohVAiWBVEXA6ePDYA5XNF0NiF9smIxKzdatsTd/IxgQMjHrCTdp9Uv4Nt2hcMUKz
Ma5PK3aS8VpZCxwLLHbc47nwbmazGROvm/Bbu8ZreVShzfPMHduenSBtvFe2G0NsFVQkZwKR/OaY
YmfSHNZG0y8ghazZm+cEH9qvMSOVgRGqI36JAqaUwyzjBmMBbV7uWB/VvTrbh8dmoxHcAVlfYT7t
JifqdZSNSDpeYaJM10ly2KxJTkS+LZ9yxye4oJeghFyzlLAI7NvoMdNIlxlJluKN2naBZ6mAd/Zd
9QOtFrXdL/s1ab7S8q3VntX8FyDv2txa8Xb8Uk/DQXpDjWXAQNdX1N9iX6JyR3L9I3/GJ20X/WpQ
7qer+iv4nN8G04EoREwLaMyrfEMKyKF1GJP3HqhztiLmUhJb/gWaPAhtP90S/MG/lO2aG6L5ZXbO
/BWdp3W0DbbVM2t/W1/eIxqQJsfeNofpALBjeBF3+S7f0l34qL1268SJvJBHMj0V285llPPcrr6Z
5q+ER+zoxb5y9ZWB49GzUcxVbs+9oq5Kzl5GdDttlXrJJt8aJ8iBju7OnnpbREguUSNOtU7OReWS
e3HsvdFjVPgrvB6gRDi1C+nIMRwaQid2zV36Wq3tS/fMpHIRUqzYjenr4cRLb2eufY/t655vsdyh
ZHUnFpXRijc3zMaX6aKcg/cm2bSYAJe092dUhw4crDDg1iwcmRVk/in/2IfqXr7Vb9wEFb+StR5v
6nlVN2Rfu/qa2xN4JWlDbvBL9vJ8HT2lByFJntVD+dhAyMP6HV6UipTXJ8N0+Kt8AJG7rGSUuzw9
WIzCb/LVGniV3g0U93d5J93qj/hs3KpX5TZdrKO05oRea0d1TWivO61aB3yU8yjcYFvcpVc8G8fl
YsI2cv39O9RD/jQ9rpuvci/0khOGPOdNcfGKPgqv3YTraVt5b6P7Na6RZB6Tb9ig0Vv7EV3Ts//Q
vfbg4/mW0KBcEzwkzvLRdEfZz3veWavQZfKmfyBaIHomzl2iiRlYY7rFgNg6+QrQmHB0cehBWpXo
eHnxy9jSZ8oLR0x37ruRdzDwPZ1qzsH+4OVef+Bp079ZlxavwM7M/ED+EZkPvavAJqApFl7zUJ4E
2OppQ5BstpI2xXGhE22yIykWZTg6ydFYS+fgFknPxbvptUd8gmPnZtlq+EWqPOHEEze+epL6TaNB
88UZ5Y22hyXMaNzknVyDLTIpL6ZaEjvlRXnRtvq63ekYGTdps0Ove5533bk6i332LB3m63Drv1TD
GesttOW6WvFENhPLMQ/IAauB+Is+klmCcJjJSYWTh5vKWgXpLpLdP8c6rSKEBcmhYzfVgVoBIrCt
m8PcXknDnRnvI31COmMS0zdf/elM/064nLIexn35kj8kh+DQHpuEXeyzqryV5idpIEJ6MV+DOXlr
ZHPLktKP5NAlEah5DKZfIH7zeB0/pTc0OY8NGyXMl2uI6MhJMRpzUg7b+DSiVvm0Q4cOfD0xmeiZ
3Djht/TaP/ZX+6VPy8wFE/BeqM3RZCxZqiuJMRvfDD94plo/2Y/1Zt7Vq3ydLhlKfBIfWqYaX+1H
8Nbe+1vwWrFtHtqNLODMAblCzAD0qC1UjDnVNgW3FL0H6QY+KsMFXGdOG7pF9KTXuzDZpfkqooSq
7zkZOu2D9dN+Q1OgaoafkfTH7txe9DfxQJHTTa+6JHZmC2RwVHcKSrBFbDWazvQBAKDvNzA0bHUL
YVa/QzrxD32+xQSNIPxZ7j+T5ntSdtJr9ty+6jfEZ0DmsHMhR0v35EjYn2q30siI5vrwiC++09At
++e58/zci6AdV1xDqk9Q62Y/HktK4UAEJ7v5Rl0DhFiHYDisM4xD2i58KgneKpAQtS9oUE/M2OeJ
kQ/IhOUNU0UbYd8zIhB8ApivleKV2gVBJJ1RfaB6ZrEpjmjpLtUDOAkSHZ4NfJ412js369x8UdqQ
AYH4jVKPtQI6CMaBqyBY6/2BOUWerUn1GPsn3DzYJ1yZxBsKRcc/Qoe7+V8BvBX253zYMr9O2Rvz
PDxl5Nm60rTrdc+YqHFXVJlDsJEZmwCw4oAADvHDJipsNgYuMvtmtOBnXc45fqbxrx77xFU9tqiZ
iXTYhvWHphHIesz0T1snNmIlDJSfe3o7pX5CHsswDzjWsE0I8R4xdQF6c30sagqqosOYfiphDHKB
17PInFy4YfKcMS0X43fkP/LaNClgWk+6TM+cjTezZdS2NqSD1p2N7pzckAPekw/jUr5qxXsKfc4h
YemhuGgMaQD5tc+sA4tdsxrvyvuVM2nduuUTuVvVuqzotELgISOP2TZHTsfbKXBFDkd3pdtba2hd
UtZ8BN2T8tLFOU5XxZH73pV3E2+9DXrkK9PodNpOn0FxA39nr7M+wd8BzSx/7B5CPlrrWC/KSX6s
riovM1jz05quYwzxcDrjbfgiVh1TFjddFa37dIf8oHY7jxsy+cJBdyTCRn8xHy2vuZJPFW8KnzgJ
d2qd5KF9BxgcyZ6kbuzyYOqPdXmIdNdmHw14aEUyTrzNVtUn/t/0CduJdege8lv6I5HNeuIOZztb
UIeFTvEZ/YqPIxtw5sKOeAqPyOph+4KpgE3lKsEWtf/8Xb2A6QaXBdKTwoZMwMoET+xWvL5Dp/bk
Oz9mS3ZV2f3f0QRVsPCT/hD58eBIHEZyp22FFd8wubn6E0p53gDJj4hXNiE98jluTogsHX+/xFM0
zTO5CQZVDgCRHuRiviYGSpYXyaLk6NKbUn2Q2gcbITuhqFzTTtvK61CDui5+/bn8/pfGYv+1AM3z
Rx/lv4rfT8+Wz/SFPa6OQJ82/+fP/zv4KZbAyt/8Zp23UTvduh8Euj9Nl7b/5q9a/uR/9X/+Nagb
beXPn/7wVXQ5s/f7TxAV+W+HXAyN/slgrMjxOkUf/99f+be5GAnfmqoSW/jv06+/zMUs84+mrqFB
01RFZQImGLP8dS5mMPzSies1FQGa2zKJu0Uf14Z/+oOu/HGJA1ctJmqMswzd/FfGYqqimL/plpA/
aTJBlrowhMFXgW3qt52a30poh2QzO4V6qLqBqbfclFiNMmLh5ARPRgPyKII0WpKcxgaJrGumLuRH
FZzGFvbEp7iwB/lHhKR6XUQp+omV/jR8qhWejY/E9gt5iwJGFx9J2QyKU1RaDyM3aOZ53+RoJq5p
bCSEItk6oD+1Zj0ptam/AQMiA9+YwhZAUlnWinJFz4QlBVETsRIj2tHHtDE0Nzawa+IeBVF2FUCY
s6Nk6+m9b3sh78xwhn4c5Elza7NUf07yNJYQBhtx8QLVdQHLoAJqthKEAD1m95JR8rHENTUMAGD9
o5MS1Cx2BO50zx9JaED1NgqsGfXYxcHD3DA7D52hraxvUUrWUY1B+bkDyjjOwh4iROqHQ7b2e9jS
QG7xo58ahGz0LGD/tJrVoDwl23lgfnrAcEyYGwLSrH3NCHkxz0FoR+FOrUnBQdxaqs03M0p2OzCH
sM9J3ZC+B3PZ9k4SScNFQUnOFrEADPI0m6DcMjADpUuS1PQldNJHOgxHGyVrF4NOrOqPg9xCwoNA
hdYfzwH2tYBkKfADJc6tcExyArT9QQJWbLDq+4kQ5VIn5XqOsT5ZJFRB1pDsQ8DYwnAUkWVY3BR1
ZXtzE8/noMWD7GTMjLWj6Ie4j9AVK5G8LhtUfozVJvbePiw4EQP5meu+BuEwc2aPDV/pLdNE6e91
iH79CuuhtDUh4q+1oaDm4s6jeU8DHGKqOSZ6tZ7IC+seMiIUp01nmRE1Objuor4aFjAnHEiZvtws
bV8SMRdqBNjTwgIsoMRqrGZoz6mVKclLpem5gaXPtyH66UK1tlYoQhu9ht5Z1jccg0TfDTZZBcSP
9wkZYv0wkcehxIrfeULKDHPVg04ZON+t9jhDG9Lf4Cp12guAI0qHPof5wqwJPGnFlErB3Q4RM1G1
J2RKMkVu0xJwavsmxazR5362Q8AFschU8BBx98P9HdYFznP8DXmgjO+6FiJDnonx7h5Y4/JynsA4
NGtbBD7UqV6XIncgM9Dc2n60MOFG5rjr0VAjqm4ZQtTW7xp2qD2bGGQZGmtp5bW2uhzVAXoL+lmF
73xajWlT2vzI1VSPT7JZo2jC9xSALVypQinDvZDjAQtlW4IgAotn6GNt4ucrY9j1KTJjHDasSTkK
WH82hv1i9zKGcAdmZjT9mOFYGJ+tqQ81Z0QBMlEBCJTEARjfqjfahSBWGs+lNZNOTDlmWwnNNApm
8xSyEJQsN8WKWHglu6W23UedCoh830mmyFjmpmNmPIg5gj0BhqDW3kttopvR7Ka1XPLXNfHoZ0pF
K6K0ULzbzO7TJ/jhKEXsHCPoGqpr2LpwDf27LxMTABeCDd8WJh/qRV/TAfLbakJAYzgZEa2kJpn2
FYZQw7WPrfI7GKnDWDLr0uLmBKDZlTEx4E0+JxVzYF1/zKTc4unJo5iiOpINVqxmE2mvwipAKJC9
VGMHn7CCvQ62kFin9TJEjMEvp1cRSR1YlTGSq8eqAEe1SpAOYg7oCv01Q32xAu857vQktOuDn2Td
sRmb+ISSLpmPCKyQoMUVvQ+Y88DYiKJX2sTR4eqBgAcXeJ+R9L9WQTCftQJJmWJX9sEAtHVp7KIu
ePxxHOqscun/GS24UR6NwgUUAfukLAuPdbr0FsxS+5Y0tAAY4jGPkeRqamRKwh+Rs2SiHebvYsWy
YorJhijGQWGuUOY9PILSv1SzbdF0Zn3wbE1mQLmWsnjwp6ZaR+Oc3AZlYCuPHvWV7CeEuJmhT6WH
9HY0dt1cj8EagI2lXRryevBlhgv0eZoGEsSyrjZOOiFmnwmCv9dkRFHHpKsKTip2iOlBlSibBGtG
R26rqdxNcEWBlKe6PJ38pkuQ72AStNiK4r9jBF36kjj5kow0QAA4eChgFaHFHxqZD2Vo90kD0+qr
aEC7MKmZS+Rllm8mdP+AlqVUXAn8fEySjksySeYjuh/FcqDjytx+YYCkJzZUA1d0LTVPgYq3BlEl
ec4vUzUkz4HR18yrRp+MIhuUrRsEenmqSmV6y/Kp2g1mQtQXHsQVuEqy9gLC58c2lfZp1AVH5Aec
P3pfHCo9r/0HXe+lwwSsTnEECuzTQoYZ3AoB6W7wFXLmGgkwBe5wYz7Ikya9ocphOtbpNgaKTuyb
tLVOwxBO+zpBuoe6G42wwj1ptaYPQHyq6gNGX/iRrN+f+gmljqgn6WTNC4R4MNSD0LHCoODlJlOT
nuRfC5kluZWEp/ESW4PXlLmX2f0OahZ9QxjeRjGqzrkJklttNvFDMsT4FMqY6YaGXwP/LhMgVLjW
K7qg9E1FNLXG/8+9Q4Tg3oe9+ybPDV0GcWhndUyngz/g6IbSnO70lBcIDt9ob+F8o2lVlrWbKiP6
NNOuWCG4ZLYV9eZdQEZaUpAQdmAuE05Td+yAzI5zYyFwf+ixBWJJh7fryOBsEMuUEORZgtsPiHHj
izyWsVONmnWA6onyPJ8YjOIdeooW7rKf+Qwezdgmpi7ltuxU5QP5G4cBIooH3xYyGStQUl5V/DF0
LIFyNlXINFVC9aS3M+C7QrPPOOGtj0BMPwAQmSv5rYkQUtc3nYLQAj4LKwlTtm+YxDBeRPTZs24w
xurhs196BIbnNFro13l6rSId5zSlJp0fdAyfYsoplT7fd7lpb/skzA8cxtJKC0hr7gvAVNMUQFck
RwiWrkFCT5xVFtkh4AhHszcfIZ5lbiI3EFT0zAR87mcvagI3H24BVh4yILlMyVXPlRJXl0EsBU7D
l2Bu8+WCBsCTmK+4sqo8FsV8nkbcUw5WcTZuuZWfhE1J2nbzJlbKdKVV+pvR9l+hP8mbQGi+Z6aQ
0xqFGUVVd4qTyMFX2+OMt2qk8hGv1W2cxSnn7QT/HkegG4TVPm0j+ViSZtLZWnad5iHaNSadFvno
Z1PL2m0lsZGaLb/cNOZQHPUOlhkXcJnlVlUQXbknoCAZERSFjelDnb8WRL6f9c4PfnTTjt81KAJ3
M0Ms3RQtlh4RTsfYH0vact4WI4edhTMuK8LsO5+V+rnSU9aDhm5z8eUrDqWA73hsQG9Fkptz0qxa
4oZQn4T4xOiok4yJUzYPposQPXvXZm0Q6F8RH4Hn0WO4V8hSnLHFJU7oVHjUfGEcirmbPF7WASvL
GVdLlWJRkcKQQIAyrO0DdJN5l9sD1vZcPFH3xte2iWTeXh3cE230lyVgpU+HrOzUtdr2xUmfZihJ
+GzAs0iIDRwQvdq5bUHH9GNEtklhkjg8hL+IW203s6bw3gHIaDy0cYPn3ugl6aNDV3CAqtada60w
mWbPZefxfmU0K5Lii/BBsk0tMrZSbLJP3NaWW4+Yt1EvMdhdQq7gHPu0Q3ASBzKAz2THN+t5ZKDe
km15KgxqN4NyCBS3HvyQTYo8LrFjVK4q20KNrmUTlpRl9ENUhaB9oI3DhkTHjL46jKxDUybRS98M
AxU28sZCaDl0JmWLm4e5WK43hIZKvmcHzPKlRmMsI2PAWjUtK90qpbFwJFUY70Ff+d6gJt0Bz4vs
jX2vvqHQ7ndyk/PuEHm2ClQz/xW28jmJ9Qlx5VSfspyU4NDECanqXeZZVTMelLm6tLqi3Euji7d6
mpi7zJ6tVxE2TxDlLA8Zmj1DAGcADeIWUKNEqhml1y7QiJSVZRtApc38Ck6D/hDCP9/YrJAfFL16
7ZLMcHAq+KsOCgOKr44DZ8xjnsc6XzXEqDj0WvU9COJ0a1Tk6IHjo1lI4+ZcVZnFRRp8ondso3Bh
dSyxWkJeqwExvE3Jborg4PG1G9r3yg7TAzBYQWREJnjI87cWLTZV4UyAS1qwPLFwhA2LCFJetdpc
erHorSOwFOUQRtG97ZUFuVD4DMYTbmI1Vh8S2yof8wjhXYDO8pXj9z3HW4ItHMKKLqhtJMVaVRV2
MdFamofg/YMbbNrKVIdrQGDFfSK1eFWkXOtaY2hKAkNyVWzwK12fZycc2vqKYqAmurh80E2D4bmm
w69qM6Zn9dL/okD+lWosAmdlDIFLMGCUJ8ZPWd/AbSJ6724CROqphx3N4gBzAvLLD3maSts21ubt
NDNUb6bSoOVQEXBC2/bPw4AG18XI43vWbHR7iKGkgtUzcd1YP3EXdGaNIasNPgAQlCerHJJd3pAf
qUFDeaDLR1JNmbHc1kNGa8RyaQynmxaXwS0oSNFFEKdvZuSbh1bG2hX4Gkl3Emepi+j0qZFC+8Pu
hvJG6htFgD7QIttzBlFlMqS3FvegF6cI7xq5DfHkQ3Mfs7R70Jvpq9Ft8qzUMoH2GlR4C4tIZCsj
GPATl7WcEIxUMO20g/GezqW55XCNd3OY5U80u/3bZMG2J2jWOCR6qa2ZsGcXaEwxNDmKkLQj8oPT
Ids0OTJCc8gLhq/ji05f8GIXUfhuqSh+2TYTHgylyu15xRD91KT7WZv1W1F0j4XS3pQ6QQ3ax+PB
lsfqA3HjvOc1020VudTfoo4lWhrZ5SUAIfZc8rC8lL2Gqwy5uOqEYdcdKA6eq0JR1pHRpDCZOXZr
+ugPEVIQWOSOA3CB52Pq/aYAf3CAg8BsVqbRzq0w2WumidUIwE82Im6GxZ54Y6ZOXuCj/Gi0QrzS
oYzYIxWBEbDR6k3LObwvZWs6tWENeoGdyWyonJ0BQBb0iYWLbPaANlM/tj4oX6zMTDvw0q/81CcR
J9D8lZ0rZ2gl/jo056dSI1ishTLCKcU4IarbCwf28DPXwISRbpT5kmds7TS8Mm6pk02v64ayM8f2
qqedsjFVvX8mxzlbK+XyUhE2OEMfziEJFtXGx33xWNjiFmstjgPc+Dt1wWoie7ZczdIy9hPAEMrE
xy2s1BUAV/p6SZa7a20uWWtxbLDcHyaCDEOlFmg6g6reWYxLN5Otnc3CWB5ZRMRCkT8q0o+2IPYn
x+cnQWRjL7YgmustkS1seSt0Wejr8x3v8+6Ahn26zbYZ3XykmQegC/SeilZTaITGnm8+32cNmRGG
VlYUnuqjUZIgbcsIPxXCtptC7h6hP6YsEiLpcW6a7C7LGNasBEmBEVT6+5DAnYdFXa2i3JcOkq42
mCplEW3BTQeXBsP5BqvcN84wGKhSPq0VozRZgDXaT2LCP4ZInWDoZEC4TzPA5ygw+xymTRisGVoS
8MqzeNDnZqDa7PRX1ZrLj3Su2IVZTBpXzG2azQSg6FrXJVtc2iAiLM1k2b5FerA1SX9fBww+P2Vz
NthmSAZRAbmgvME2JqIhXyI/6n4vU0S7bVjEKxmPgkvrmu9TuelesrguXY065NpALNgQglCTo2P4
z7ySfdatIvmINR+J14wwt0B/SC1fxAcZ+8m2l3EgSRFC1gp2MmvuDgEEFTANo5Gnx5DYpAO5vvKG
aZaCTmKW9oMSn9jj9syXhY/qCdNPrhKGiyApnX8MkcjYqX2ubzPDV6y64I1ZCqmRMy6nVGFih87A
zq4RKZds88IOeU1TTyuhGR91WBJ5NdiRV40lPXQxa9ZaAb+/ieIqf52IlDjJ5LpsVfytbh9X7dUY
8+g0TTlP6pgjuc+n3CPpDfG0b/TvuOgR2SuFyVaptabLaM7qC9A90unVsHjUI9pEB0JKfUpNdgY+
kM9LNWnThhcIkikUft8kkxEV10JfWGF7S95yCwdcE1vfvqnOx2ych50aMpZxSgxTGzMLLEIzJ1Zr
VmQ4S3t/EjV7XigLvSflKH4FmOaaec5Q5SjDCayINUm6MTNlDqaK4QaNPnoIe2Y+TJ2NjUx+8rkN
c0FCeSbPq1LAQcKgJ9+Gem4PEnSUe9jN49FO8IukAAycAbcmFqYe86sUkPXTkjbpwQPDqUrf7o1l
b7uZKBbVW4wlcgHpNLFZI9AhzL7zK403nwpX3BEIg+lPezBQqtJtEqsdnhTEzzi6NU3CzGPBDKi7
0L9h/pzWUhvOCFnsZcyZGDZA5kaTrG/cYQuzsCcHne1tLHa4//Rwhae9xNlVEKykyRrUQkMx1hgE
ugfG8GO1bawRERCPL7jlWE43akBbO6tZuwviMKA5Cus1Vi+08ZPZN58iA/hEGdopHxJZCo8gAiH8
86YZnoiHYAGpFtZGTGN6qBTkgLKx0MH0eqSKrgTDH380UFdneGIQp0wfQ5CqBIJTb6qTTkUJHfrB
6gA9ZpiBfogz7L/laCHKT6byjk5WWp6a/qZjWTn2PMQKjTv2A0uExnNQ0KnDjdMucmX2bNTHYCeE
xHi80xkYK3IjuYk/a5u4C3GigkBxMI3d4Doh2+fupE81RkcTBQZfX30nemJBHlB09IGcvzT9OOIj
gfabVaMFDGI+4pyjP9EgzrSl9p3E8bCltP2xou4oxeRRMzX6smpoafzAMRGYtXKdcSIgCFQqBP3D
7IVxQnAfczd4DQBbEjHXnuB+xMrfI5aaOuH6XAzgWM/6yIE+8nKlZimR5xd7IJa8KIgbVEvWkBSv
j71Ae4L2NggkGNNo1Yn/NN4ysl8CyD4MKyyFCiQuPcTP2WVSStbCOlecMqJa0pyYSUxa+yA1OL0J
XLRSMkoTVFF4Yzyc+bS8IqGvIkLnV5sq6cscR1vV4NAUGmPxsGOoQzQrstciimj7c61m628oH1PF
cUFjbmw4th9Ih9NdDT/mimHaaW4r6kC5kQnfa5Jb1ENrS/CacSfLr3UejM9VSDhbLQuxDMxDV8BL
dWppjq71EJbHgJCSk7A0sa4U/c4M/ali1+uVkvRkEDFH4FzFYr+cVzxP0cqORusqESCMxWk8M7ax
uNPoRceuPyXQDr5anQOxM8txbcZMFHCW0QZh99iVAR2pSniao49Dv27HNLtbcWK9KwpI8UG1qdww
W+9wPTcQlpfkZV8lFhFzGsitJn8gmEIc5inB9V5Xg6fT7G39uSAvJAP+zMrEvgo8qQdhZj42ssS8
5IaNZwxv6F02OpRvZTzcC52HcpgtxQn1oH32Y8QftEI4eZPlkNUTUDSZMjBdMzLMFD6u3siJJB7i
SlWbrTxlsTOW/rCJywabd4d51IlC/d1SGLAWExKIAXyZUym59NkwErgJOOSrIeMG7mzGaIVcNtcA
9MWmAeR4snxjeAwUUqsW8w9KWS1iijYJzZPm6s/nebgNgCReByvs1jh56m1Me/zIIorkTwZ2+1aD
f0oo+uCwQDN2mcIw2C+S4yBg8IwWE2mdzHX2zJl/rNNh3nf/j70z2ZEbybbtr1zUnAnSSGMzeBN3
ehMefScpNCFCIYl9Txqbr3+LyluZCo+ocOQD7uACD1WoqkRlik7SaM05e6+t2EwW3NaP2XXQ4+HT
TrLAIdvVifFAGqG3GTUtuRvLiHkt6YkBjYfgEeU3ldoEcOI8RahdjLkZHhzEoYikNOmdt5nZcZZQ
fAlqInG9/YXlCyx5CcFxIlglGJAM5XMyoZw2lqBwZaN6SwhaMF2tWQmaNZc0wSi65IV7laVSkMMY
I6EOy/bJ6czyloUkJDjEzXBjs6psrJEqEjRCytwtBHTddJkcsCEUqyD0Er8oqsuiQYke6P2VJdL7
AFTTjSRt9JyCROBQOetyEFdlfEVdN4Jn3scPXTVh+c0cnON4lsgsdWtIAj3Vddxp8UOsuvs+yPLr
Mva6K26E/VFrBOy1s1HBSJBUN2EolKz6U7lTMRhBr8vKSxD6mNwEqq6QPtWlq/Lixutc61lEGhVP
Sh5EZlsx6MDOhVGCsWsP89e5oOuCMdHtTSqzXvRNm/rnIq1TMGU4dD9RmErCtWfa0XVnx7j3F+5b
VbEU4gkiwTotQQ2Q+EL+w1x5/qyDB2yERLdB8ZdMiCG5xS2KZCNkJ7R3a3ELc2J4qfNigE7naVTP
mi+e4DCy0mVdU3Zvv82RM5xxvJsoRrJJcrzsFlvaTVbJ8lJIdvsACVFc9Tbieg6rE6Gy2N8QnXEh
ijdNkzcxTtlhRopd5AKp0GwGVXVLUzm/I6Cd/b+XWuYDB3vbuijy0v48JU4AxnwJci/XLcumgbZo
lPFagKjrXvKOZDwqKAM9GFcmDggMx+vkl6LuIaNiFrPqPVgzMgxCqzHajexj8YLd3KNJ2wm89JYy
2BdGgbgDZicav8+dIdyOpTFU21EqlLdeLDsiynBsJngN8PeSD2XetV2dldtW68rHsmGFp1JZ1v44
TgWRJHGxLUc7PJAOZIVncV0QyBeNrU0+QxS5X3sLqxzCQkKIp6KHAcnaY++WF/2570LkpbPmHqiO
9bdMmdQXDBdFnpaLGsVOnd1rUxu9ONK7JXLS+UY0XbkREYnpTeHe4H2lDlnELtGF9Dru4twm2Ya0
1+nCKGegIoXRmg+aEEVL0DXNjiprrP5CZkH5oyys4VYnl9TeKk5sw5kWOPK2SUPrS0wkg37WJ1Vy
m3CARTM0Dght7cyN3M3slerKGlQ0Y0mLau8htdyGqg6QMvlsWhoCqKEP2nZjedji1xBavBvmX46v
2WjyEMFZUtmxOyutrtqo06hI4QC7d+oZAFHiWLp6jLy20c6yzgqjl06zeg5pGqNHwtfgiNKWP4UK
rWRvWzzX2RTqWk1hvEsDtmZ7Q7XF08TitbXTFDFZ3kmUeiW0O4QBfVzSco8VlVNNPcS2Jrc8MHHe
aXqDPgxUiZ2J79bAhL5MibLxhi3nPlKO8dJdSY4KZ2M39N/Y8qbr2WyWLnOb+ZBmOyiEEXIpmRKM
TXcPm+cApbO25ssyTqx1I6x8rStz+umxENznwmsEHCtySOCBWbeY7PBjwJ15mIfB/azXQbnxNJD0
qyGlk0uud3QByAbSA/3ql1JWsEeSAlOK3ZvDbqpp1dJ6l/mKBltNeK/nUvWqqfzidKcE5KjB/K7a
Ot8rYqge0qH9bKmeydSsD7KsMcS3eVs/dKThrHCwjz+peup+2y7bKxCCT2U5PodVW57HtmEg05Qd
SkcXNEUApYwMdHa7zND6Oo3YbIqkoyTcDPZBD5S7qws+2UGx680ZRWsXA/7tNI1iH2l2eQn+kCGs
jZMBkaErfNtAtiDYGVzGfJVnuWN8zsZIfMWmbXxLAMdt8dlGD6Oa7CuvQb9WefRS6iKwCQSdYM/N
SfrgpGo+ozdzz7ZbIIbPnGGHJoFXHM/uJb5kuli9gqJgxqa7Z/Q794iM9EcbYeqtW/b2Z6zQLLMx
/GS/1ypM1KFCwxDXEGaYovQrVDMmNqhSfXarNn0Im2i81MWofGQP5aVpm4/MSOJhgWce+pz+LGI2
zqwirR16hmaRctLxBE2ZDjv2Up6ebVnireoP+uA491rWy/WkYKHW+vdxCgfQXzFFB4Nq66HQZ1iM
pvRoL8bGRpYwz+Bommu+3QJVCIW4mq7bSjf0c+IECz91HXff6nZ0lmKc58Rt1vZ2ZvIiPzovP6VD
MG8JMH+ZQ7yby+QYQm23xR10/3JtW5RqJsd0ANIobAlsbZaPLs2u6hIxgE1OB2wik88rBMrMbGmS
DoXN+rIxarGhsPStMUMCRpDHkDrqEiYSdorm7oQ3oMxlu+fzEnta1RIiEZv4jIF43YvZvZvcwNvA
5QDsaGO9Mvv+U0Tsxs+uHA0XUapqvntqFIsLuPw21rN5T7QbMjzQJg+q6NRPdArjz9ornT1RK2Jp
8d1ZZl+D7AjGC03wmXmhuAuFcZM4vXyMvWDDqgATVZjZGXHIyB3RNrqiRnHIb4CUAj/xmlZU7RNb
viC4zCXZaxZ3QOpx52Tjy5RGz8ohQGQNRQ6aaJY+2JZdYjlr6xvqlmrYkisUPwStcRG6uLQ3VmUH
5944oiKurdLcLlVYYpRoscasn/tGFECNlNPSDR7pBYwjJEDdAp2UmmV0nobJF5c0HoNQz6T7lBIv
iecplQ8MDeSItZWCobXtfRoyYwBN5Sep2bno0Y9R9JNiS7IeAvgcTaeuE6S7UrkJsLj2YOvBPvUu
ST0wb+o82UHubfzJ1IdnRr3mz+zQ7pNSpZvOQ3ESESO0cqNg2MOygvXRd9bzSM9gb5sLmUcBosWn
XVT3oZZG97SKhgdJjf4sbgME951ih1CnOF4kyCzMaTFpciWthH2SeV/0NrAPTuBZ502pLKzMYfSD
6gf12IiwRKI3Ij5/hM+DjL6X5B+ARorzubhwIXDuurQ5Kw2+Wcz0Vno9auHcXqDCsbfoCad028ZY
vwtiAXBLY1NjlNGuauf6ntESPHUd0PNV1EXmddPbHeU8iyRTm+xDAG80j/feLJwzY+G4pppl7zWb
xPHKTLoL2477+BPh79FBn0P8NW4jd2kVtpvWE/jFuq65hNEig11Du2WC/6MXxiF10ogwCWQ9YQ3I
kqw1Kk70f3wlwBwd5hrlxpYOCTJwm5D2TCQonWECNjAjZtuMnxKdajZuQW2Mh11XxEb3M3d7LH+B
gbppNUxZndwStSs6fIK1fHBKVHk+UPoeMJLiUKN/srB6u7eGM4XmhQa2gZM6zV3CPL0caDn5Y50H
4oX8bak9DCbs5Ms+RXV0buUmpExs8vgVmjTKu2/dJCztGi1ZFt7Syh2gIdSW1b1MpCunyMBiUtK+
zFod4KowXCCPKLupy+tLtDhowOjZq3Qj/RmB8QJ4aNCK4Xua95Id7KGX9ZyvpoqyhqXI5rO1dr4q
xDivdRfldUxx+Z56DJRvA2nheUZg6ZXON7+P3LaJzqYg92q/M1DPjF4Vbow6d4gbR/VOfp/n97oV
3HeIfwt7oKaIDgfM0kVCq/wntaTmq2NP5rPUZOZQPBN26pPJNv6gQjF9n6vBOHTYrZ+VYXbOYcjL
KrspJw5b20JTiXUYy5oxN7VSfK/iSFtXJcYEB2UULZugQ8wZpOSO53KYftoRx6XRsiCQjxPBNivC
AAZ3g4gmY5MMgBNMDlFNS1RYGf8oZ9pPZ2kHWnCTsr79NHUxn2nsRvae1fH3klQQwCF36mVh92B8
JL5whDfuXIcz39aGojitXEKHSpA6WhNEe5kVjbq2Mq1dYmVVbAigXraHyJswnkx+JroDgifqBFml
31GCRpTY6ILak/qskSVkNZRp0XI21+wXE3aJEpASYb+jJ7oNGTNa+q3r8rbfc5YkzWjrul1/Z4lK
NxPEhrpEwY9qJKQBEPVgLHhMUVzupnDMPjuNaF2/qwhc8x0nGK4ocA+txtXzCveO2XSwVMKvtBXU
U1HOTgJShuwTwFfUlCafRBvazptysvLwM1Nlln5uW45ium612d4bJ7IdOw6R5X5QHknuHPIhcq/0
DHoqJxDTDEnccUseTjJkTfqAosjs8A1UgdJu/rXokv8HxNnX1Y/ivmt+/Ogun6v/DRJtG4X0BxLt
5+x7rH68Tv9Y/pE/JdoO5ALpoLLWaeKY1GL/Qhc44g/IAzZ66wVvRHH2b4m28weqVdMiL5rAU0sw
pP/SaGv6H5AOJLEgtrT4BxnG3j9Rab+27RIY53gWV/Fc3XNc17P44b+baeNpnGK77XSffYdn35Xs
zojFxEhgZBgKnKaJzw3v4rcH9A644HXgCNd0DRM9OMVvl1qAsI4swwHM9gLtJz3yukh9Uq96TIJ8
ax9fxXn3MoRs6YbDvts2jjAJRlAB1xoi3V/I+YJYRTPYw2ccMfcDl4mfyvRzShgrQsnsQHY90YQx
JLKUDt5qCs/qR2ynmnOwsyuSOgNwwd26w1+F7YTtFol6Yj1XzLkcsn1ODOxnM7aOxgbFgHthEPcH
C3kzqPNFxNusbNw8ESbSdfKcfjefASxAfdW0jQ78CcE6xvGX6aUeUGz71GYtjMQk4cbk1nkXcLhm
wJjjwC6MkLqNoyih+MH646f1ZhzwToRDO86FpWFJsZjJfzNVDw1ru6EYB2QCgrlM5000QDOCsXeX
yixZyzkc19Ns33582ffekeUYHjpFx7Yt8+iyWVFBbwm5LLDIccuZgWqA11YnrPDma9v2nyPOEYIb
g/exWBFe351qxTRCF5/RpYCA8mvHt4pd1F4OXon1DMDSqgLIaTfPefGpza4MeZ2XC+h26zL8J/Ts
63HVWGcGClgwRDeN95n4g3WhXzviYDhsgq9jRQNpDs7G4WkyH+2copl6CvurMf2mihPfz7u34+qu
bfHoxPIVvb6dZoqcMXcgCIbu2rCv0X6AxEi2UXgxTDomP5zWyeLjztZ45vyx9FZyuEkkf8lIRrLo
7vrqOte3UX2ezc8y/qlFZ6omttmBpdlywrzImnZTDWdpvYl630muPCLvSHlAU0pr6dbukaqxivVn
H4+GI7/Ir4nBtR2duZBBaLhHEwO2jQDBtj37Gf6FlVkTWQ1HlaNhAPOoV3wttXVi3BsLDeFveMuf
Q8Ojh+ZJJmlQbUfP0pQEFRWCMMfQwkgfPxOlHVxF0rpAxkulQhl4CNJ+XwLtRVdNSp47O/7Ht70M
8qOfYBHBZNtSgvm2jieqknqj0xT26AM7pTojLsy22UAaehmmTt/982u5DrV7LEF87t7R7Vqa0+vo
n2bfjRE9kZuiu46D/KpENDXoavvx1ZY/7fjOPJrwLFRA1gx9+fx/m1WmioQdIbmQ6MwLOMMosdGJ
rXIh4QlkzSeyYtYJWStu4p745N+ZWFg/HcszbMkiK4/WtXEca2hSBKdQt8B0b3XJblJ2eGKNeecq
LOyezXdo6Abmqdf3hypOFBb36EcdVfO+qCnuW+Z0YnwYyx9z9Bil7ngeaxmeLv3XSvfbY0xjsyzM
ni42zoGNS8sJFVG0MXsDjzcFeujM14WWoo0c6T5r3XBikn5nbZDYtCyLidNiu3IEv5i9gSon+iKf
E+vSVH6uO4Qy+qQQmLfTdAhlTKpec+Kq70wG0mB3YMBp4qrHOxMqZojVsnBGxzemu0iQs916yNjB
stAUp2Qb/Hd6Ha4/XH43fz7Q/yr6/AYjQdf+n3+9e0VmVUcXtP91fZkqfn/MRp0SskhrMSnpk5B2
yCQeBTh459xYVxqNtzkh8OfjT+Sdj/8XwEouXjn+tfyo3y5aBTmmHDVOfm5cSzKvsTdDAlJe+ZOI
6xPD9d1roeddvns+xgWj9fu1AmsgojvlWjQ4tsMUa5tyhCNkJ+BGJs048Qm+dzWupBMppgtmm6PH
GXQxpy8GiJ/2j2oSAx3pkh7JRIdyxrX68WN870u0JUY2YfNvJtLXt2bq4UjvjzOTiJG9ClxNUFXQ
s3x8lbe3JHTTMUB9UeJHpXS0pezDeQh1oMQ+flqLc+JXpdJvEzkXljDjEyvTm7kT2Jm0LM9ypWVb
rE6v7wjadVDxVep+osePTZMEO5LgoEak+qep9TDnqNRvjQHgvVQn3pyx7IdeTThc26aKKByw2kzc
R7NnNGGdpOWwbDDil7kBW5vg2RwRUfpticxFr7FLABpAmrnF2xltdZLaVJXEJwbsmy+S3+Hp0hES
lD4706O3GoyIjNuh0f1h7r4Lvo5NpVu7KUh3qUBgF2v0bj5+w+/eOttRNgKkNeKBPXrFSe3O+ahI
ATFJ9lgtSp2h9m6TpMA10stLiJoHIUK59mqqlr1n/SyUR8kIPuWJH7Jc6OgdICSXHP4AToP3PVpb
dNIMDMdBzk7ppN/EebfY47SDntTINl15PeHFXlEMaXfNjIckUWd9RwKGF11plopObDnfLAEcNzki
0jA1dYvZ+GgJAL9GP9FIZgRZVUgHJVrm4nUNDLIeGhujSnTIq+jnx4/AevNRe1SJPUFiF0cDzrpH
w1CENjEpsTv5OnmIff5TcTwIwy9l9YMvBo6BXOGoCHCkRxviDr35EznSVnqlt18z9anvz4T2NQLQ
tIQ1VavbeIFDDfsQUCyRYU6xQ+eeyh9I4qFnWJBusvsgwmWyqcRZGX5KpicVUZi8HdLLsb3++NaM
X7Pf69fLPnfZ9uHfZussj8bZrNlGghOHxabZW/pB4+zpyO+Te5PT623ap7pA+mtfB9NDmZ0HLmfW
BygndIDziAOMvGqGTwYq5bC+tdAxxN0Xu991zhe32hccassdFt7J29b1Dg0GDn/lV9kaayARYuGm
JoBw2DTdWdlu5bANkrPMvIjFbdHfauF3kV0qcW5Wz2VxCX/qaUz3JkUt2+/tW9OAl+CbX8anTGyJ
E1TRfZZdIYuR/QVkAltCMJDRlzH+ombE+rTo7mfrzAR8ExNdhnOOeWsz3S3ibmK3B+TEHYqim46U
DCjR9WMJwJnOUPEwvCT4TeK7IgBkvyPBJaAM+OjQH9VvovmKzTi+IjpE7UzCno9qlEO2NM8Rh7sS
5yMMIWrOw6MT3Nf92nUuHLVj86K5Z8tGFLFB7ZwjJySjUD1h8xtxZ6CQ6sDK+VAHL8iJt/trXWyJ
fJ6sVYWbTTvgiUrwOhs3UZBu4+5sVt/y6NtYbCZnhbRDn/dWs3VyqBewOQx42K75rNuX9VmKjBIn
qNoE4zkARkPCmzsbFxn1P54uGVOOa7oUlnSdA+/rJcNlbcoL6N1+VJr04QyYHk2YbEIth1acEb7A
rH5iRXzvE7XZ/UqXgo7lGkfnCbTPZUNWGOsu/2OdK3ofbob35cTn8qsmdPy5sC/ToQiwLhn60VSw
6CuoxBKfNahrpFh4K21BtM9CyZhfgCS6+teqeZj6u9H6blo/WtxvCrgUVjehn0Wtj/GioBGNfU/5
vbvBzNfFG+nthkUFHq2N1rfdLwne6aLfKPUlul26Znfaed6CnlmRDHjLkcUSq55NIMCg8OBc5ujo
7W103l120sfUWvKH12tvh1jiqr4XUKqytQ3UJfaJayhvKSiUBMwau/CKAO6q3+fm1stXZyCbimKV
vajuwY3vC8Ae0895G+obOnjAcXDj8tFTfl9NNS3qOFvr8nM1v+DSksF5CxNE+e50FePpaXH0fGma
qyraCwOVtT+qe+oBrrMioKwbd/3sq+GSMISZBCEsk/XWcg9t+0QXt7sN5s9l9phb44oA65Uyvrp4
qbt8OHSw7BVkRlt7RoNuVWSbUQxDmdjUNyo/lP3eofE5ff/4jb/ZaXFipIxNhYMpcvnv10O5K7vM
qfFu+YOd1L6M1YtsQGlp0jqfA3rJ//xqhsEaAyrD5cRxNLqEXViqRUMEwRobv0UNb6jB4JA2ZPgF
ruGPr/b2PEfBl0qU64HE4Iv1jnbGTdoutflpwrLn0nTPEcaHJkpidKX4dRh5duqMOKfICWmNexQE
8sTyszy9o6+JTTI7WWm4PN9fRZHfDh2JU5VRn3K/I0FS6zSLUacJrz3x1b7zDgUwC2Ejm18e6tES
J8ihNC1khX7uSDKHG2dxJOGCMAL6L8RxnHisb/coy7Wo4mAVlVQcjjZMSV16ea8AHzaljcJKO3g6
9S2OIfC/Cj8o0E07blSdmHOPbxJ6vEUpm3o85XgEFcdzbhWQu4s1zjeL4akqB+yj7qWYv9VtrJ24
weMTAZfiMoINscl+GLPO628iIaYgRK1Nvdnw+ktWvipF4GHX3uPS6hXBQcWN75jxtP14vB7vwpdy
vcutUbSnGceveH1d8ohMgca09U2jaNnmg0jtqDq4wiFuUg1XhXLViVs9fpeusTRNCE3XWVWkOF7J
1Dw5ObLLyof8r/n0vC5rnMyctsA85JgGYkE1NtRPnHvevkuwOI7tUmZhu8m56/WNxsS7lVrqlb6H
74U4TYT3JfuYZuLo383e3ceP9b2refiE8D3SfLGP71GY0kbtDd2OSLd+oyMTJfcb8SvAnA0N3fnE
Sv3mLfIH8mUQrUDNmAbS0c1hFu1mNpWQBd2xWfqyfIQoUP0a/8G6qfqfaV7GJ17jryLN7xONK0y2
IRz/2ZADHJJHQwdnmWaQNpz7pXszx1svRcIRXLjNo1PDXoMgpVfs3lAONYiCPBBr6HTyC/6CBuU8
fE3T7ayBNQPk9zVSj7TX0a1vY/QEsrroy0v+cyqTzeA91jFjER4gf69X3fTGI38Gdg7+AImdnn0u
qZr8oxppWUZwMZeP//Bdcp+OS0mAzddSRD66T9INLDm5aUFOU3MfDI22risLz9kI2E7alXliZn0z
E1BNYdAsDQ3Po0ZwVBsYh2qyRwIOEAdwJEO7xWLuIcesxCbLsp+zSbxlq8c3qrBuPr7Rd69scHk2
muZSuHr9icwG4rqurMlXT9If0WgMG4fsXKKOIm0HiH1LNgAZX2hsvRMXfvO1LLdMaY7aNQu1JY7W
zF7EaWvWSUy/UN9NeohZLXY4+EyEDVX5qcLum7YAk9fyXA1rqYJQ/Tz6WjIJDF12MynsQCtV0/oE
PNj7vCUSabCnK5LDtoWniitaVqFvZ23pY4s78fX8KlK//nroT9CZpO7Lb6Et8vphm5Ujx7wZCVND
sZCDUNI1NH6PhmJnKCByW/FGR7G4143wQWn0Mel1xmcWsMAiO2PAz0SwBHqKcnQzpUiigFcJ7H1Y
TpCM8YEU9xE9IiImdPvGq884ZHMmxBjb0/SokA53yTaonyvSKgiwIEoKldFydVTT2kZBipqzT0O8
7bBosftYmRUXuwj4o8Fqgfo4MebfeyVyefvMI7QLqeq/fhoqMVwij6WiIHwVGyP6P5mTc56QCN2Q
ehYuAqLcsDamV54rbUL6SIvsxI94sy4tbWsa+pQ04ZpBHXv9G/RAxjiF2JYbKtNWM7ip0QVOqT45
oxNiQAUuGmrbjz+5tyOfpVe6Uvzq0DKPvr5m5iKH6shX9edu9vseECg+HbAEFiUKS/+nq4RJzWmB
snk6mw2aGkcXK9Apdsjmlj2GvUrM3l0XBicd+FB+M6m16md54v7ePFM2FRwgJd+Zvjzao/sjAcnp
nBZPUGI14b6dgkvqftsKo9HKnLLnsDMh9U61OnGnb2ayX5dFgeDyibvUF1/f6YDqNhgszvx9iNon
iWFuRV7uXLpxZiw8BNr2LC8F5UCQYWNzYtv4ps7oLpcX0mVq4SzwpocbjvOU2YONhzCPnV06JhLr
MS2WicICIYu0WeVLiCLoYESt2HaxRgkk7oJ1JgGkfTzA3r4AZlZe97LnsXRUIK+fBDYMoTQPDL7S
6vNG9nhQEKcNLKV9my2ey/LzkJw4gbwZ1CYtV4pfnjAQb1HefH1NRUYcZy4UFJyUukOmfctA67hD
r10NU/3wT+9vKR2jOlnGl+EdYwjjslStEzelr/HB7Gqd4ztAg4PuQYR2er8IPe/A2l2cGNfLuH01
ewND8HSDaUK4NrWRo+26Fy8uqKLEZSZUjSun3dCd13dZICYcvdCgEjKPPr7Tt3OkyetbiiR0zuhU
uEdHrkK2BoiLtPSNUYGOJWZ9NVCXX9kzWdeFQLzY2URKQ2ggf6EnM7pwh2itjPTEav324wIguYg6
2Et7ljjebPakStppbRLHlwqwLjjZCBiFqRbn66CGs14zoEYb+Kqcbz9+BG8H1usrHz11jDy9AyiD
Kzu+M7rBRpEEi7tLOpswOfG4T93l8lt+O0ZXFKwc5qncb2vt6+TOUAJ6E9VUuDK7q7m7sERSbw1p
RSeuu2w+Xo+sBc9JNWyRtDB/HF03j3ESVn1E1QBu47qfWqxNWhGeWOvee5LsPdgHuWjXYIm+vrtw
lmRGR6LwcR4u0QM2yuoB3BS5366MTvUm3xm6noUogYFrOr+Aoa8vl6A19eYSU2YyZi+xnf5E1Yy9
wAguB5aEMqg3JQt/lDnOGa2KkDKqffbx0BFLheDoufITpPQ4lHkSIdTrnxA2dDeaEINHqb5W0VJ/
QxdKmy8pLjBrYvNvVHxegutaAbN5tiYNEyeVQzBEhOWi070AOwcr0BTlxsjVj5m919Zd8i0jDVEn
BLcTi8jbiZtHBqSCccb2kKf2+vf2pkxMAxGdHyXadaWAKUJk29pN6mf2tDUjfSA3huCXjx/Tm3Fh
0Y7ixIp0jxKdtI+2CK4W4N5ok9RfPH5b+GdftWFce5bz2SQo9//lYhjZIdxy2uAc+foWy8DFrNJG
KU7fZgmKTKmBpsZTX4G6os/zT+8MNRVoXDaYAGvfCBNROehDE1Eghfr2ranJAq5cb4f9zi8MWG7/
/GIO+hS2WuZSCTy6M/B++Mowq/mBxLpl2zsZWGqFbT5fjbH98+OLvVmLkPw7VB3ZZ7HcWsclnEkb
kcDgwfMB7HEwTuB71577vJizjNxRZ3lEI/njSx7Tfy336JpHa5EGVshRMSc2N6jdFT7wXVnB4E6L
XicUG/r3PNL2AsOeGva4Jk2SpErhHVJ2pusCM/o84rQigfncCVz88KZz+PgHvvl6+H00FzlLUmC2
9WNZyzhhaKVkgom8cjVCPczsWnTf6jKAUtmTcpdGN242VCcmmXeuyuRCMYTLMvXryxz025qRx7Yl
WielmyVpTMRyunbwSMEjh/ZGCIH3o9PcU29iWfP+ntdczq+mTTFtESIvw/pYiaFnwMS82oWeZwdE
NWTnHViRfZ0oZ8Nn/oiPxthPGsSf3jO+t2n/ZbLm8yiCAKMNc7WAOp5hhAYnnsSyfhz/Klyi7A4o
JjDAj+YR+KHNEGgR2cyVfWl6OTnihHL3bZicVaCiPPMpisOLGMbViRdvLJ/WqysLanuU+hbQNbay
4zpfVIRWT3WaryHu9gmuWALOpn1TZ9kWqK/Y6agnW4nyMCDMezON0SYGIleeFbJpvobD/OnjgXjU
D+D9sEH0ON0t6zkaK7k8qd/GxJhog6PDo/VBKti+WUP/d30tdJqN11ILDMtyN3feF3r0RBDCwzsx
Pl5PDv99eY60FipwtsfHSqs46CHpJ1xetfQ/sT0+aKD8Zk2/wcqD61Jp44krvv4I/n1FDl6S9o75
5uxVjfC9KHgmKMBFuK4Kb7wmpmEuXTBb0WTuawVjAafvn1Pu/zcp/OtXJeI/mxRunpvnlx/Zf521
2XPxvX2Fk19qGP/GyYs/EGviKOD4YDAe+X/+HbNo/IEmBhHSss1Ychb/wskbzh8ohNjXsGliPmMj
8pdXwZA4HKil/5JhLkJ89584FY7Wkz8TxtDC2EczphZggksD1R5kk1wlab4WQX5IF+ZgaeEpRdFt
al9Sh2wz2a9EY9LIF6Efm2wRA7tfDSZ5gmOw1ipz//F3K18P479+0ZvvVXaiHJypPSSVfsB1DfO7
rHC/0n0/h4ux7UsizIMGhLU5dRcwAFxMji3f7tx/rxOBfAcH1WjNB0OxjXSoxBvwNX2nFXId506+
NYrsAWaAs826iYgI7MJru0zuhBOWd4bFeQ5k7yHr4yfLnA/zXD7MeXLFDPhpgk67EmODsiJrwz2I
N7mZ3bIjTosfSJTjD+kGZ2Fe+skc3uhl+RDp2UOdA6LLAYNF4BJXg0y+mAPkslozXhBffTL60aai
qN9PEs9VqfiPvrOv57k9sdn7Jff/e2L++4EuD/q3CdDoKlvr6lEdvISymqpdCM/ccxi5OPoGAyoT
IQGLZTAmXz6g6F8lT2XhINMBgmeNITNXuyvlIDhdl/s8tH804CZy9bV3MBRo402XSA26GSE1bjHk
BIlXbF/FlKy9RKhNM1FBH2ZFUoc1Zuu5njKieO0HInWNlXLUbV07JxY/8XpN/vtWj84Y9tjpKtWA
S04B+T0ZgdMFZsfGvOQh7ztV6CtlAU6MZOB8DkzG7+QMT1acJRs1h91KdvWeljjoufAeU9dOeuKl
d7tgN7c4okmjJXsFKQ2DvbiNpvCmDwmb/HjYi2Xj9t5bOjpupKWnyJjX60MDqg53LPa/Q4yDxWOl
pDW7w49459LFBjS1cDielK1/siEtwKL0SalGIwynMUsZvlBpMzR9sGtyz7jwzHbtOeVdOA73H//U
dzMQmTOO5d9RUUUydaLmQL10bcRglMDIpBC5JtXDph3Dl0YyfNzyITOT+7khjZvCtb63lL1uyuoC
gj+4sObUlvM/vfSjvb6d8KFLiS3eBR/ex1Aier6sU6vqr47hey9meWG/fT5F5NlJqDfkek7VRQ1b
oe3IJ6ptyrhSCW+tnALYhw6JqbGMHQpp+kURtNtM5PekLOT0HKPrIOzO+7YF/pKlO1OSBORk8ZOe
pfcGoKEycX58/G5e7zr+/gDE6x/rEDIwTmXZHEaSyOHbeuBg0oSIQAJ/ONyfmFKO9lZ/X+ZodwmG
r43zuCf9sgQ1B4LSJjTQmsKdEgD2jdJ3muqqt4hDInjp4zv71Yt67z0crVQBIMtizIr6MHgz/nH3
HJ4U6BsiSVftYP9MQSlSRB+1xzTsSaZI9okttyNpE77WdB0DA3PmSB4B0T76l6TuqRk06ptXDsxl
7tSs2d+fUlaJ//Aajguwtpw0jLRudegG9VTFk1gJcKGsU/28cq1ZwI/OdnboPQrRbiM5j5je8s+N
IGNsyfDA8hpuJr37kvd4isLwivKHn3uoZS2JPtQ+H8b4pY7F3TBV4Fc5//pEbm/aXL888bD/w2x0
HMk5u209AIerD3PcJqDPYf0WqCBM+0GHViiHzq8hC+ZWCu8NKEBFbh89rF5SKfHaywlvMiemW3a6
wIP7u6HU0Xo5L0y0+yAnocQM61O9FfM//dSjOb8AiD3lgVcfkhYmkNYL92ImUWY1Q7UkZnO2N+HE
DiUaMSYqHAir0EjvSrvSr6UR2nT+3BmhBYBIuDcrLxfk7wbksZHfYW66tG33mQgetSH5ZAbGI+SO
r55Bl2hIs13fxs96a0TsRNhgx6NOZdiZzt2cujcG04eFmfvx+/jlVnpn8FtHq0MABcotLaM6iP/L
3JksSYqkW/qJuALKvOkFGDabm8/u4RvEIzySGZRZ4en7s+wr1VkhmRVye9UiWavMisDMQPmHc86X
E+pWZyfHiY+V4/8koXDf1ADCund+rpO9mlurG0567Wzrsv6dSObPtvHv/v7b2fvXQ9AbuhFhtjyS
L0GyxbpU4VRR9DhGn95LSgqfMDV0gHg5NH3+XpjWD6m1Q5iNbsPrinxaVPgIC5dkUy42j+34pSpo
xLjqx2DoCbayKmOkW+nQFqYKO79cSSuXBczkJHThqpiyO1UlyZ/MYgOrTudNnXp25Hswa+pRnD0y
jne+luxZAXyuQiOmCOFA2EIbpgCkmiLd4mX1ygNpueRgdz28v1Z/pCOdt1PafdhxDtTTJjNswdlg
NtodCSIvRem+pWbxbeIQh2XanKvE3EtiVtXsdNs2tb795x/4lynpv07UXyV5kExmz5kE6S+KgrZP
2ud+stqNnBBXj6ZOKE8KZ9kkFB140ACfbK5F5HAobngTMwilFAmHwvr0U0l5Li2sA3GSRjFElW5W
cEIUhfB/vtY/D4G/uxl+eSNODVG7kzlOx9hK77rp4k53Jtg9yyxPtwF2YI320Z5dsVGuEXXUBZ6B
TczvJlTKQLjhJqrKBBuy/pHX3bVQ34jHuACC2bVyCqXX7iUG3zmDvuBa+44MytJK+KzxMQZPXhYO
4khQGc1H7PnoPIURLm73WDjuiRTHnTNV4RIbkSYeSufM2Rto2rmavpQgv8Yhxzgto//8Pfzjb/bL
yzZmyUhO1tQdbbhVu2HMwH/UhYtupMsOhockL/ayG3yOTIrGYXYdc1BrK0NPw14/M42FrAUlIshI
dY96cjiZTnjEJQtAiKaVWqxr1fq7i71d1N/9aL+8sjUAHHqSVMMxr0jbCxsfG3bm5KBQ6jSmVvau
SdnOm+b2AOrm6IbksMDE9QEe3HLFwNug1k3tNLv3snx8mitPC9fV6i4INRA/180Q1isJuDyzeeT0
v6lnnH863X956y9k9mckDjbH3taHzWohES6GgjibPjO2k0++s5nCCO7MHHqh1cxAJGuPTCwbcnrS
nvM1e3Tb+CrHZW+DOgqlTc0syxze+OhYoJtjO8gQq4RmlQ/oe9ySEAyhB0Lk+JbdCnAgctGwN7Jv
o5/cD02VhCIR1h5PINJ90Yqg1SaBYJ5/0d6W+Zm+LIEk1CLolvzRjin6blVj3JcNUfH9flrKb16X
3meoo6VVVheeokMbJ3eeVkckFRL+6o4oKRNTr0OMRP0hXoqC5+hW1eu12pGl+DYUA0W12yREUPAz
ibK8aYWIsP/Nrf0Pd8ufJum/nPeY9ZyR5lUeYw1rvpQ0E4RjSN57VazCaSiQSCRIaN1m/KksQfKe
BvPRUL2MfBLuosbs7Yj88zejt4/Faj5MuXk217SlOzHtqxLT2aprkgnwPPznS/6nrsT8pc1tZllb
bi7LY1F4b+k0fJAhDCFYn5NNI6Bw+c4bE8K3SqRXgFjDrmw6TkpHq4O1RhnYiuy+r4hfzbPH/8cr
+qUyMTlyCc6pmWS0RnY1lpzZe0bg1xNp+rfss/nVFmTQCLacUWpY5HLn9bwvW+3YWU3q7jhgbGTv
zIwuSbxmu+5GFPnNtf1DhfprNoCYFsJMBl0ek/QWSWCicLNNQkTN0gFRPAp1IJGWCBjnOiS0zeTJ
6wEea6wqlTHBd1DWNR0boJzzKJgn6A0Hdz4Ev7m629P9N4eVaf97uWGsBBrK0ZiOtVUcxGrs5ibZ
YNq6uF5zcHjUvXHd2jYMKCN9+M3feSul/u7v/KWNrESlG6Jc5iORaoRGwTGsbNggED/SmJB8S9/1
vr9pocQVaiJHPn7p+3gnsqVlgpI4G2Kd7710OP3mcv5hDPZnufuXJ5Af3Z5b4nKP7jS9mHlJcuoA
w68p1H2cK7q6njkK+MWfleaebtQRZIlPFl0/EvvVjsxBI/rQSH40mQW5ocs/HU/7jaJX3L6Sv/uq
bqfGX66N+5LEc02NxzGFZcoMJ/mIqZn/MBbDP5Lu1+9F0hoBgWwA0aZTwTSs7PsP3YaHnTENIBcJ
b5A3yS0Tg+xYk+ENwcjJkOKVj/ZkRquTf3NdGrpaX7BqDL/Rx/zTG9v85SUYlxra78EDmNFOL/bg
E6SUw7G7bYVkV30ziuFjTnhBWKxFLGv4dDmfYYcQomiP6V3laJf+Rna2RtfcJiv3O1+CgC6e/Uxq
qtrf/PT/vsP5Vy1o/vLOc6S2kngF1kPARgt8Pb8YrSoQCdRfJtn1FKfJFX8lMNq1PXtWQ9InrzuX
BP2ALCMIW6b9vHq8sNqYkCSKs3HeaFIMuz+v73808H9uKv75NWjoryjY//WPVNn/D4mx4jaV/+dJ
//NnnhVZP3zWfx3y//l/+u9AIvu/oF5hKUXSzxrfuQ0m/8+Q33H/y2TF7rK45ea+ybP+NeSHDMta
SPduG+Q/qbFcw39DY03nv27+L9SAHlJkdGTO/2TI/6eR9P8+r+QQWVwB+wULbRgSsVso0l+fWxNM
6UISh7+rKwtZuEt0+MFqMUy1tTS/D21DzC7YuiZC6ENMajGQBYagKLLmmHi+1BEvkKxUBFwpj3xV
yUOvMw4GngW0LChlpt6XUeRv/Dfz1SVnb786rU4inS++JzP1lGGCnPQXY2BqMHeRmSS/rcUN998P
TD4knl5UzEj+bwoKXHP//iFj0QKtyJWxEzDz9kbWyxe+XHc8KTeODVS0ax3FKCWXjRM7w7QFEHla
HIguN9Hgj77zUKiMuvkwegxhPeW7r366Jk8EqvZ4LPEwQRm3U29riSx5SCEL7IkHnh68ggUFExAb
SUg6UL1v61VN94annO9xPOebvATCGiYqPoPCJH00ZqDC8I9tQ9p9dyw17BXN5fbmiPlUpWCyTNgE
4ezktVJKMoVFTKmqOT/6BLastmYT02BUNeWXd0vEBNl3GJLK6HbLnCDH68VYPVgDoYwd4+KznOPk
YmhAH8nFBP1dFQKzGetZ5mGjbH8wKJFPBTArazOChf/RFLX/3uZJHbnlAlC1N/AyWYQVMz+xLZh3
Cpe+sZGW7TIcmfp3q5xFDth1lT0Z4TlzzySm3mGFxK5hzqvqFXR0h92DtLmAzGWylpbKu3gN2BWs
YEzgiTvYJ6QQbrB1UHPCE9wXTZHfI/1vdvGYZNtK1/M/aPS1qAbwcEdyTUeqeCLIMx5dcSEHRdu4
uqEuhh/L59LNNNLf9W5fxEVxT35xBn0ShUbbTGYezLP6NthZSSCVgqlB4Gz5vsaJcVr00bpMUzIR
sGu2r3C2jK1pT8nLADxmI6FlimBB9BooI9e3bJU9Qvg72X6hSLSvMeOXDTcMnayWSAyNKaVLqY1W
wyC4O8KSE3dy7MmwK2NFHUNXn5F8/jl4/kaO3Z2vdxHCefgw1QwRyFT9wfH09mGQwryilFGbGybP
LmXyxUkE/9FtCihpRrJN8fueapQh21Sa2iGvS+PV87ye1GQT3BmImDDHPfpRWIP70LvL8keVwWMI
LdhpT3KFrBD22TKGRWYNzBOX6byCBR6PdaMv39xiwFO8eomLHdovUA8j4I9ME3ZHVSecBOtyWC3x
YzAnoucTCffe7tB7lPAFK1ZBpilpKSc2YIa23NuO5v00veFCJCDBXz4E+Eltmb5okc3sA64SidMr
X1nMnPZ+9gyYD6q2T9BQI4Z23S5N4+OQgDzrLclWb/2CI3gYVRzJRo7nnM3+tq5gJSda4BdiCAwk
zm+zMBghiB9dmYsNoRY/NeOpldrd6gI2KAGELFP6oMrstRmW587pqASJzsZlXWTVo0ixvY0gnlA/
ejlpwmNGyi8+1pghZ5qDkauGPwU4Luda91zX3aeWz6+dy5TL5WEPgO4FaEFYor1Asd7YxfQ9Na3n
tBAfS7qQxkkY8lXrfCKR7MG870X+taTkBpOVqO7koJ2LxTlOCHmN3tgTNsIM62dlwhMpLe0oTQN+
75Rs2rXvQiwTz1DdyOukg4xrbsKxZXwlwaVlJcDmvHuGJHxufAZduiKMrA8QJO51MtI6loB8qXAp
unQw4fOYP0rHIRsVddFlNNP0UDZVsScC99kqYvvYKRu3b5q3P0x0eJu8SiBVYcIuiuWKl+Vdy1Pv
p+ab2t7p7GM+z8+znVmRbg/Nk2FPkajL5E0ohg49BBjs/DTL6XGqkLPmb3MzDDvHGCOmJ2tYcGCW
hU4y3Ic90ZwsJk1okf+sRfuYV6YMB5/jfXDuFvIYozUjYcquXmCyPafeXZqlz7lJ0HRV1F+QdFlA
4dIimSy+DO4YoN/SwnycwTTaQe1Uu0xntQUXCjVmdiwnsaEd/lgb/aqUfnEliFdvOkN/0C6TA+Fi
yeQDP+5GEQieTpg1dIW4Uab9483mgusMpUfTR8IhcFIjRZLA5YNmZZe2s4lvNkI789rQJbsvGNv1
jlwGYAzNAxnI1O4NklcRc7I52XuSOe9Cyovl81tlnfmWA//I/PphTKtr0RkPxggMgQDUI5SuMtA1
/5xrfRpWBPIHLXF5RQK3Uc+zK4SfKw/1k9bLAK8PYQcOcPbMh55XzgH73zbwFFZm6DbRMNnXyWNi
mklJjud0ltr4Tc41vBA7HOLkE3wRKC6l2PP5xFvr2YkNgoYKrt8hPbwYNJvcrs5jAhmtjOVdvbKE
zrVXCKJnY9YCQDQACqvpobgt443mBmaFegcgBmikyUZ5RlG9+hjaBCN29sfxENVK7Qf7RQxaHZaa
2zGAH/3I7lqIoYkf75nCnYFHX5R08p0lf/J8IYlOblIYGIKnGMRgaCd5QQhbxZrUSY1z23qEn+j9
MgSN0An2bwZFJe1ox9qxHkti+lgQ4AoZav4SGPTo2KqSCWxBWAYHL/Y7W+ft53KPJoO3z1d94mcH
K6koKNjm1stuUux4+nGJBvNTsmtmaEXEr+1rTuj7iwvrIC5Omadd3GTRuF9wvvc3sPRUtMmThu6i
6zG+rURMj49xU71Cvb6uZmUC1iqVd15i78Vr+rDwyu2EFJwElCOMjLAsbWKH822FAzaocnXxzPPQ
vnok8bMS59fptey+0m+PMjb8ZrmzSCyea+PV1dwXa2nDdSpuQ/78m0DNyKHHzNmGSxS4BIhfgV6k
SEH6D9fp7ldFu1QvcJQ65wg8+pCvxt41htcbmp37L/8cu5XDSnjboZdfuDJJWiGvPQAr1gadjZzf
ldbXVLsvzQJdRdpy2vSy/O6SkuMP2kBSVt6G/aAOKyNU7qOWsiopn8ZEHKTmELnPJKeQT2mevrCn
BKBmMSFm5ZrW94rUq7u6exp19joKLSr8gCQGHJjWz4AVGE81fsMN4u/SOT0WNgMr4gaPQAhF0MT2
C1f8zWcGOcXNQXT6tsDpwnejv6uUKD04Q0sx/EG20MUf2ORb1c7v/G+KkRKIHT4W5LDctndsgx/N
pkS6PJO5l8rsI/XIsAfgDNKEWMyELZJBHHhfzRxRAzf8olXxrtH1fZvGLNERw0s9RZ+jNglGRZ8Y
9ZBJE0RlIu5dLV5DyY0aWPMhU2kbtTmTUG8kVpuDC0szIAcqfAaX3b2w6u+dPvBrWXW2S2RHKEIO
IlUuivWXeko6pruCAGH+Qoc1gzwRTcxaxxEgq10R5GP2mE9Q4TJvlkAVEq66Ia6IdUYgSNOddLIf
9ay1tliLqY9XaNiT5SS7xshflI282imhwIxGRMMbGT1QLa+JifIUhJBrXmIGbNjEPqvQ4gtq7Kha
0vfBkDuC4I9aWT9YKZXYfEMRj4P74XdMKjtSVIhnLuncffhKVBWbycnarW1SbjdZ8r2ICR1xSg5I
wxCR34KPx3/62o8lSQ3rxbAg+5CR7Id+DHd0aeOfStobrVoemmzuGBW42g5z8bZeyC9XiqMw37A0
jNKlfq/6LDvOJnU399bJsJf+taJi2yeJd4jBw4dT12116VlB2oBsWJma+Oz0kprAPm28l654xTOw
J6k4jJOOk0MU4XC7KZ2iOkFhQU/gu0wwvbBpUgJUkPYEqF0vmu14W7OSH0JR0mJv8AGQLhwfJfsy
xkf4dCtMs0njoTKKu4d1yF7zAYIw5zMasNB2WmjBN/WO+9bGZFD51WSSDKfQu0Nd7lXx4q5sSU1o
T0XFjWosw6tTLheL8DHUEPvSnd7AJ4RVZd+L0d9nrXqZFXKAXNs1A+k7zilJ+nw79YS+TPN6Wid1
ykz9Z9vjcE9Spj96chLx8M3sqW7AiZ5WkyBQnAsFjNZpb/Z2/ynHOEJcoKKpFaDqu+Wjbln2Qtv+
5Fo/vTl5Rwx212apzrOM3FuYMK3LevruVeWDuaTnrofGq3FkbhAIyIIVZALgqDP5blyRHbXV2MRe
csCEcM50PQAav+srda57xvFWmzzXDixsaWcqAB+FJZpo6tlaLnkySQaBBnN73udFBvek4nBNrE1v
PhJgfewI+TEc0HBjDjU2cgqOHb1zOOjzZ7MYcJkgEl1t8w+8yejGp3OONNYRy7OmO0vUusPObLLX
zuwey6KlnOfIHYcCLi/mPUsbtjNjyd2Yg8a44WZZ2AM9HzYOzOz9jPNiJIRnpE+svHffrfqDQUbF
rmTytm1QsaC+nRyUWGMederGjo0bQx30Ja4PeopmTmQEBSFsNn9K/EZvXpOigTFApO/rBl4kbjbO
EGL+c6UM8Kp6fM17C8K81rQdu0uAZcfU8uMfdumY77o9AWumuqjLQMo4u6eRMpKwVi3Na59OSFXq
xYXdjsT4mX0eXdxU0lD6yoB/SYPBmZEZIOjAbP8xO+OtjYBXc2vLjUNjaW00S2mord122pVk/PKr
mWNsq2yS9gB/LbRK+XyYh3Xct+ug3blsgupA1UUfgLUuHxmemEDfb1iSpq2d90x4U2gXDkHB0MIa
JiG6h0G5d7eL67VfNmf9udHz2g6wAMcvsBWnH4IglaM3FPKdRD1nM5erX5AdTm4+gs+pCFMXPpI7
G/UeTmX8lA8NjEZfM/ejnqRfpNgPS5i5XaEFpsaubZ/pFei8BKE5K+1G/TEUqXat4lIEwo2PkDzY
ufh1tVsswJwcd53zBdFQ3VNOjD6qq9S6S8DA0a8oNjKqyDitHGpidmkmeytn2A9YG15nZImfjcmX
r7Lq51r77tNar0Mk+qKDx6mQopjmoUyLVy9jKd3CTt+pvif4qvUaEQGkaC64HdWOFa1HY9VMu7zv
bzMFzd/PtgZHZWwc7WkAcO/jVivmEOOxuwRJ7dvHWI4i3WEc6EBxeOlPVIPTR+4o89DZ1bTtKqKt
bKvVLutYaReQjbwK43k4pr4BFMFnc+bT2+/UhKa+5ERvabpuLt51Kl3mzW5xX/RujhXb7k/+mKjt
Mqf2oZsRBU2GVHu4B3HAc9O8tUk1fxLd/dYr7vtmPiW0ULu6M+0FDJyTfSefnnNVIuEuaJLGrAos
PfbDBW7dgsyoZEBijfkPCzbqyWqseQ6kSdGoY13Y5CQD4v7N43tHH9eQeYM8Tv3UXloLkACpD1cu
Wz3nN0hUZwzt1k28Luwd+641aeEaxK5zJSDy1SMSxgJ9+75PpgFM39xs175fv2uWVm7YKKXvzWQo
nD054K4pib/l2GUPTkJhz//EIxE81aUdp4U2OXfTF5/jY98tGWljg9Ni8F5g1QfW0ru0XK5N4PIM
gMmMkRc4gkFZClosbIQ2wXDNxM+KBP9vdA7e15jIZYsIMz430moDFmHLWwFW4DmeXWz/he1erQGO
QerpWSRNqMDWVJAFLTokqp4yWuqapDjGdZVddZAYZ/rMfksYVv6Gq7i+L4ReXd0EVVtm5frVatz5
oSDJ5Jy66/pRGLzpnHS0H6D0LDB3jOVkTf549Ztl/eD9YFEZe7WzQeQ8RnMKMIF3aJld5EQUF37O
pv4ae0kJSc16ln5b3+MJtGCbm+KlNSjlEGNIwqu75Vl3e94yNHg9Oss6AQG7akBNEXNv1yzuw0bv
pxNNSnbwXelc6TPkRpSo0iqsi6G36uJZ1mm5T+Mm37a63UeO8vP9uHjjZkKmRhyUbshPbVqKDa9S
PeoJLtwkLn80OU5Ylqc4JoVKr96g5aynymjMyLC1+OSK4Srn6slp3Wznx5OixqGoIOrBCLqxsp5W
l1WMwBKwQWhu0xAj+EUzuA7v6Qrmx8fbCW8FEQzYGetoxCR75VNN5tzo5VEvyFBpPVei7oEzzIBy
MZ5jTfdbWJg+rjyx2O69pmvtQ1c35dnskuK9GOQEkTpv3Av0H33bpKi7CV/EmNxkkNL2oqX/K8ch
5el2G3BZnkhOVdH1+nZWnTZclqZkdkoi5JSx/MpbZD1dPTxXMMNfsphUW3L5/PLa2jeWNIs8WkCT
B1K4NXPrkcaPxt2iEfU6z3mu5M2ITkoEFj9rOrllal9LqhM7MLjEsDONvoeYQcPsdQQ2dH1B/eOo
pY3cuCmPEizQD2OVBqu38hZkIxrWMoKXgtaFxiSKu7qwh8eK5NQ3bxjG+7roOKJimthL18DxHtly
ZSUrTFjma/wEsqreDdnQv4tKM39omEJ3pOktB2iTw3dVVPGPWUjxfUQW/CS9TDs6mTPoaDRWNJCe
5gPAA6ZbyG1bZurV9SsogYiAmgujDnAqYjYgtVgjPWXWAhMMwHhoH16ZNJ99npbfY4MpJgqEsttP
ftIswYIlnl4P9vE+LUr/uaw0MFHK7bP7WleYVywXRc2mc1uOu2khHuomS4oPll9xROkJYgCGPcTv
0AObT55Q827WCCRMc+FB6OKPZ1U1jucaRt92JpPIDtKCdCDesnCDuinxX2ECudFQmsZ2ZS7uoBtr
FQeGlNNxtWvyZkB8tvi/xyYW0cSc5gTus9ursVRhudTzTvSm9REPhfhmadO449uuj9aa2yKUU4zr
lJO2+kqMERZpbcTXWebWq0aBcsXsnaCH588HP5B5h77JOeQNKc2XvmVsvPXbNXuWpeHs5hQsWAjt
EnZVrtkkRsMsBKm8Q+FuHSDAcdwv0u6e8EBNEZsjHc42MbDXbpXaJSOc/EdipoJx1do8ZUo23qZU
ibgbZT3fJ0slSE5zexT7VcGavSzhxilfq/3AFEX6THaTdtD1cnwRy6AdFsWJFHhMUd+9fPxKpoUY
/hEiBFloIFXmjXPWNBEaOcl2U32PulTutUQn6RHO0AHMbb9rx32iLFVQQGsFk/cYN4gj3ZOl9LJm
uJJ157YzxAlCpM4vaiD/4J5oQr1V1kZHhglRJ/9KRskkujHMi2mr7rmXrXwBncLEiOUmxoqBKRyZ
+eQks3b1Ig8nKAQIpOHX2QWGSWM9ERg4N+uuE2h0fYv6qu4IG4N4nW4mZsIvNHXxaXImqHQt8ZCi
HuTT7GvGUZWtwFxgmfYDU7PmaEpzCSf8B6fO72loBuvWz6X1EsJT464wGUmmsnWfkiZOqPm1bHyW
jem8dY3m7EY+06s92/V+wItblQs4QpOJ72fMnla7gJ1yq4udVu4aznX+XnZLHaV+223Sks1TYFng
QykwPGCpnCF21GWjQATeg+sdx9a50mIY9WXByQbZfV3WIlplrLbVzKlztchWuHrs293ARF2meNCb
7lvf2PkPxlUlrXydpqdM9sOryDXvYSxx4pe9rH/ALq7/qEQP19Iax5e5kjwTpW99m/rxFuiElPOp
T51mr8zKPQACZgCLMUS71CIpgdCP411sNdqht/MxLDMrvTZ2a57bsWfzrE8iKEpdXpky3dB2vvjM
vFzUO0w1FHnCsoeoSJAuMBYDpzpkcK+SujBDb2msiP6w2ibamB4yTqVTQc3zwv3xhciYwoDp0i7O
/eFRG/wbcWti+KIsDWwoR026MVaTW6GELPDg+WwbdAaWSE8pmCdoPDdXX/3F8qDdzfVSKVYlBhjw
UePZ6dvRB0nczdW5rBnWx+740JFoEKC1KJ+HVOqRVfviyDawXwKCDsrI7evmJS1GqNduAssIvSlG
QlLiN/aQJN/t2RNlJDJeDwQHRaPD1Khph+4Hv6tJSyaHn+4sys0wYPhzfAU2Hc/51kiF2LiLM17q
Wad5stwedbpe2tRqLdQMd+7uYyBQ97m+PhOx8ExCtXqsXFlFtuYMKuBSCWxEbtVuk8ZeX0rdAPmc
uvM8BhleCGrrGShnICZPO6wri1ANcu3GaDz52PHyC5vO7Tall9QfVeb1HxwyM0K/Zb3oeWyeUvqa
c1Zb60siTBkMriM/irQT7zjJnRvnevpeQvN7ruP+q/LJPBqaNN5KRipnYbE6C/TWhEPHL7GGAOun
k2HF1XXKlfm5jMl+NT11hA85Ms+HtU7sUt+SsCnVvVNjSUf+zgQwZI4HSDnt8uoc02GtcNjhbMAG
I0NSnirdlYRlA9CMeI3JH1rtTC+cQgw7aFF3tFZUV2I9LYbXbHQzIZKzhjtewvUOJkRgLEUKs6tC
/BLZ3uRdtHXWLIcE15TNq4aV46fjMkgUDQs6FZfLlvZ2htS6TlG+xAjeqr4+qk6cSjfvuE2cN9Pq
3L1mTuZ2KYwYfV8rqXwzEHStqWkDCcR6dTf2bB0E6uIya50fiaN/FtD7Xv2GuVeHFtGudOAiFWM8
Wi5W64VPrdSnb00xkirqJYsVNppi5eTwYzPyXpgHrRRdngRXn7Xea+Iz1kyK1Q3VkJOLOx5MnfDY
Yq4vc2lsGPtrj1PfmaepYB5H+zvDe7z176NxxSa9vNU5axRF4RW4Hh/bZVe6Kdqar3rsdi5Qzycl
koMEsYTzwFzpRFG3YjQWbvWSxN1LW67eARCFfqDIOC6m+tCm4Xbt5aA9JLl3LXN5N+d1xMz2bDb6
R1xj7MMPQBz1QRn+Y67qh3zuLmu+VnwVZrn3/PghGTv31TBX3Fv1BJPXwzerdc4hp/IEiT4r/Y2y
k1QdzWLcMzzOTiuDydb0baepZ5oN2vqy2TkzFXXpOtWPlXHzEUI1iaDC6aY5wLFtfc/U7BGmn/gu
wAdIY71lVyVgjakGBK+K5ag0s9tkcy/fZo6+3Zpi11gzz3zzM4RDqOnikNXbbdQk58eBR7oKi9Fm
+UncG8PsvjCToF/y537x/JlRfJyfFUk2DDewzg2NzfbX86oPdtv01GWPyNzEXceIgsW7su50ekv4
0wtAN/q2Eee++COXig+hN9AUmlUbd7MJQRVhfvmALsPCGuAw7O38pd4ZTrzeTZyFO+VWR15Y01s+
NitC6x6CaDEwyqczPwiVxq966xhbZ/ZZGA6WRdNQ6IxdAjHyiJEnP28N/DjbSpt6+ZDgW5z3BLaQ
Ndh2BV9Sw05troxd7uVrpEzfxxJxW8uG5GoPjJf1oXvxPHMNh2ktTovZL2e6RSuSuJfCmla5JEdt
HrFld/ZX0aTMx5Y2GT50bJKPZWwqVkXGGJprtZwYBdeEs9kNadxrmWHzhIF10TXNQBNv92de1fML
ALvu3KO7+XQ0AhI2NKL067Yx9F+tHNRR5U76ljV1f1KL27DnXTL74LNj3tW6RdxPjwQjCaeMuEFZ
6qjca7QwuCBmj/ftmpVggnSqDgYsy2w8MXubXsZ6Ij7Nz0EyRz0s5POiDK2JkkERJ9omptaGGgrq
asv6ngiTnB3sU+lN+REKjoXUcS7Y9RfaQVuKka2SMh5ZGbaME+p1R00an1DkaPCBraQ6xnpGBvlC
Ysk1LmzM7iAEsqgoLO/VTt2lDthFNjwxddq8lqtTbKeGg3hq2/rBUIZBdPggaBFW37hQMJL/iYUp
xafTCL6KRqdAS/Wl87dVOTsR09sGUZCFdqD0YWg7g+cedek+IyNnQGWnSY4vII5Pmd1m2xhCo43D
dkv8lsULlpgmJy7cP0RXZPdrac+sdjtpXs2RBzDEbzxyPzrlya0NxN7J0F5zyQnI0m3aktSlbZwi
EyFvbD4f+0S2/ny8bLYmsOM1C+Q0abXIc+flubbH5gXjAIZKxBQBLuthuzp2fKfDLwM7+5CK5gPS
+5vdAghqvNTDsKZPT5WxNnugWcY7VA1xXwrgztRe00efagJtaK6dZd1jJC30xkEd7Zf365BmT2QF
yYfJW7+LjKldxLhPMnwqbN0KdGMpzUDLbsAczalxGlNqPtZ14fxv6s5kOXIk3c6vohdAGwDHuI05
ggzOTDJzA2OSmXDMcAcc09PrQ7Zkt7vUrWtXC5m0qUUVs5IMYvD//N8554FWUuzJWaXCLUHF8eeY
+eWZRvmBtbfnsGTgGWYp2/oNv94RUJ1LovinmTZeT5xT7VG6nFYYs0v4araiTnCNu0ZCHuCDbU3F
6NJq52dLufeORa5/a7MzuDQD+YpzpSIC1DHupmH9Uybtc5nYDd1czIuoq/wdar2WjNPw8xOIw+Mr
kltPY1LQTvybpqPlJXclAHCU/RKt6m6ssCz3TODzNaqy/B7VOHphY24/yciYx5mtzjUrC+TPZOnZ
bbAZ20i7iJ8FfbfexoR5/MGAz/ikmH7JjK+Cx4n2znmzLFpTAZ8zWIYRRfdyLKI9qaD+Ly5/QI+2
9751aZ2eGPIlUpMVH5hHT3GeLSdDxhLJ6U0Qkny6yIMAUW/h1Sh1VKRg/PR7LWmjmCt5V8d9Qg24
CR7tYd1hMtgtx5AQOXqqsBhsSuXjUnKMi/hXOql/RsRyHrAcNA8ml4Z8tbK55qMU43aI2e3bhIac
mfHZMFDjvc1K1f2u7Ey+Gcufsw2fIHbeeMSt1JQV9qTJeUONQzpTjXebMlJu6qUlnGmECipTZBWW
neFtJsqe1kmLaEhdtGRM4nhNFA12OosGHHdFfTssTXIu45KNJNUeoBFh/2T8pb4TAO471feQfhX1
sytHHECBVCwqXA5y4wK4i6fqUUjywTOKuZ6atpivVktlwthG6ls4AvZz5k/a/iFIxmljgBRImrW3
LUjTvjGhhx0iGGIktZiPjONJckPHcLgzsz3h9hJhdlNiw74hNHfe0V6aQzCsI3Pa838V3nRZ04He
0BYhY9KcTVxT3NSx1PdO2GZHJtvidVlEfz/7I91xsw24y5R3TJtFvSedjN6CzAq+vEqv54nG2wCm
YbDEaoZlzClfddu8jh3Bg8wR99HcqYtdDeEdFVAWn7Hyrq7XTweTGXUzd411ZCVPwlo5NA9o/vys
jpgcettY85/RlZNvBGFOx6KwW7njFGYdu8brPqhmdxf293HyJVMZnhyhesjdwCRQ9UX+bA8pK0v4
w/HKFmM8xb1TGS5tPd5iL8HzRmUx8YBZnIkvqi7MDokfq03lobd4aQj5gFbTuuve3Cpm/2IGDpc9
dS4ty9DWbALWXC+OAyyAYW4/UOX6s6im9YFqZ9NXA6vzYBjfozXxtcw3fpurfT3bG/DHX33F2UMu
88tgE2KuwfD5e8RNgb62TyTO/k0RNOpHB7NyTNY6ZcAAVz4VHW50hua9w7r4OtU0Xu0oSPe/fDxX
HuJGvtyhqeV3A7DXPoiE2gulz6oMFzYbHHrYkHveRK5w6rGtp6Jl3HKbUL/8D8zuw9951//2D01U
f3Etr4QoKjstbbFHTGTk/jXhra/sKeNxlJ3Mmqc6Wrpuzlnu8oDpWYUdAFL03oMv2DfMardRZCSZ
DBoK7z9h+/8Zn+f7IBxHOLYgdpedXvjXtKIsc9KpsUfCqeQk1t6Xfp+JLv8/wLT/LYP9T6T2/2/l
sWu/3r+HtY/mo/9VfZQf/8hqr3/k76i2FUV/cx3mdbTxyFtbu/j1/J3VZkv3N9f1A9I6+Wck/hHW
JpFlFeiIMSNf1OML/gPWdsTfSGoJI8RyIG8bQ+t/BdYGlvgndwX1bH9yy1ci3F7b4f4accmqpRjE
UhdHb9U869ZRm8Zn41vV/YOd8Q7unXW4yNPfUe7ULCK0degH63FKwtNaR79zZdsduKHSDQbZ+Zz4
RXp26dYMkQfDfVJIFBLFODKnY8XzRvx011Sw2WuxnM7jDwTPYpNihV44R91GGetQ3wr9LXfVI9b7
d+RXgqSS8cNpRzitYkh/kwk57NU8U+c0qt++s5TkQmIR6UWwXcK2OA5t+VyHln/AcseRpTPztNdR
h0IpeaduCKpNFtpxJUU7nUkP/Wi/pCyHNyILBVGAUfRG1hZGwDJdcZVSc36giKH4nPu2v52dmYxs
ZQdXd5jmxzZv02XDDVWeADk7EkoqbxUvmHdMlt2FLUWyfJbXaKTSxsvYwa2bEhEpl7BYIEpLcd+L
se1ujG9l1NBI1Ryl0P4PlaAAQs3Y19yhESR3Xu3EIW6jKILjUlvp79i39AANEN81KY8YM7deuotz
9zspKdSlEPC3KaoC8M6rrdNYMKlSjvcOynP1Or2Aynj+61zNr2sK6EmNdnqtodTOXR25H40Gmdwp
ztI7elvkj3LsmZicBV1hLNYgn6n8zkNl/vJD1d1mXhmcOyeY3xtldT/dRn3Yy0yxS9F6st+EQhF7
5WrQgWKZzcSnCQnOenGkO3LCxsrONr6PS7l6oxt1CZvEgoiq1Uu/5p22AWIv+OG2a13oaUSec1Tw
chzyRt9E3Rh8pZo3Zq2D4ivThp1DrwbjPsqgFta1H8lePjEN9UwfxYTMM66uJd+XxWUZ/NzfDlMy
wMDostxxME+2ZkpVfRoaK2nfyK0r1j2ZWz/JtOQd5k49TjaYhG3jh/3tkvri1tTmiUjmCb54kNu6
DgdMMzICjeGUMJZ3pKvAViEOV2355vYs96u5/dYlMX0Men62lOc9F6UobsKG2BPMi0Vlg1zMCdMe
Y9X8RlG5p94Hi2Mf4mh06vXQ7/3adG+TRXx35mThZzTlFBEUsbU8B12Bb5/uPtJFg/nNTsbuwODf
P+djX9+yAUleOIDHx9zCN4g25Uc3rqau1eTRcAh95T4VjS7vJ+I33sXMLVtiwrsNbWDEfWbmvLl3
59HieqhEhngeWW8Ns8KDIZ2WFkJX9dz7+QBeE1Bqdhwsuzm1fvfIYvW3nQzse0fglZDT4iaITLlb
HMfZLZkwl4xFLbkm1X2ZJO+FDUEzhPbJGu85C3I48fHpwRxkJ6WrX2ZCJkcbgrQf7EOVeyCHdWko
8bDQ14QTb73am14c2PA6ybddqN19XaWAMan1lGTpHcf8r8QW/a9e6paTWOyw4EKDSCz8/46UZHx0
QSQzQHOrLLu71ivI+tunI8l7YKOh52fxgTnPpW2iG1vzjSIMmm0C8Sl0UXz1SRm8+00dPHBa9C6K
E2+v+4dlsfytSSnfiPuAUTlaypNSXnVqF01fjSAG8DHP/M++nztAlzggK6s91pKKutKjx4dV2/Ct
k4m4q62nQHGu3iZB2O48no9X9lYNulSe38ZRIb+jbif3dPAO1ySr0qsxdan2rqiTg9RWcFeZrld7
imwOfrPcTmN22yd0ahnsG9NU/3RncaYaEutdR7uRaQ1b3Sk7J4l+nlJEvi62HwkVuUk4tO/Gtl+2
wses20HnHKxCFUjU39Ukt5nAtJa2JbaBWUUPukwyagfb4R7NoqDxQOTfqtA2GwSPutvYCRB5i+fB
2vS99g924YCXATqzaQ3D6ug4TZPtk2rcLXr5LH3vcWo7lo22GIdzS33Crs6k+A1HsLdKE5BjMMyP
6zMTZTS4MiAMJ39xbvh9iS2pkpzJaiArHygJaEU2L2QeH8IscO6j0qpP9WRPX65flIex64KHOJ1Z
+/TZM0LLvA313LyIICm3jRnxksDl7mbN5NK6mO6rwUr3XL8t4UV4iHDE2M+ltpqnoZuCTTapd6ym
5DiqPNyHafrFc+owqQY9zuaOayYN9soCw+XIppZn7Avf/LQJaUWTB04HxQ7c5A3rBxS156c7EbCZ
mBBPHjjXcz1OEwK3iyCnk1u2o/OPfgHhpOAgAqwobWRosp9ConqpDz0mzljuZRWP98wHW+0Wr145
pEdVs//WStFj5BXRoeNd+RL26WviKUCRvItALMJnZJr3ZRiL56Gj5inxwCPofq7IYYIIbyYjD8ZO
1gRtirR8L90KnR+Jc2ru0sncdTHgt6Pc6CbOW5ZYSM1nJCLUtsh1TqUZ9TbxeI/ZCXppM9IIACzE
JLdOtRx1qZkbbPbM1mNkG80jZcaKkCf3dJrdFSHHj8Z0w6HwcgbvcKChLsBXXsG/ByxFNzP+2xcz
Ud5uvPdlqbYiIz5dPRHiQvPPJiDLLfcuYpA4Suh+9yNgU1aXci/DxA6/WWVaHC0Rge2zIY36Dwil
+h5dCwONe3A5YhRl/Y1Ht7/BR0Zs99A7+yljUEIJoE4vcU99PXhvTu/6x7GTpymOr26oHps6B1ga
5qsgX3MraAxtg+DaFDxtMvqtMJTndrWRwB5ws/QxZ1G9jZz6kCPwptkbr9UPtiP73MVBHMcF3Y5c
FtE0Ag9Q35z2wZr6c0dTd8uTUd4E8XyuZbafGrIwBpZKbSqv6RBPz9ZIfmoYPWWDIw8ydIIT+y17
3Rl4HKJ42wWskJGHueZ5ckVJ8aka6Tzj1DuE5XpOkzlxfiNEsz8yt/oJzU5pY+Ln0a1WcDf+5cem
vhpU5M0weZ9Tt1SHBjLw0dLIdJso6dt7kh5umXLsntgtbxhdibdvZpo3JQfvfWsiPGsbKNVsuWqN
S2vXR1NT3HmdEP6VfUaFkY3dcB6erbiHkCI1a7bO3izz4a2Ixyz+nOdudpO/z3//13yr/zQzHX81
dx/Vr+6vFtj/F82tHub/fz8vvS4/f/0Lc+v6h/6HuVWsAxPB3R6jke8Fa7bl3wcm3/9bHPPbtD3H
J5ES3+t/mFv9v/n8i5DYZwYtSlX5T//T3Eq4JbUBMem0QggqFf9LCZZ8W//gRV+HehrmKESm15dF
iv/X9uCeTXYkRSlPVZKpTQ4WfZwsNR6BC4t93bnuy5gK8/APn9C/kBL+2aG9/qVEHhD5y18YQYX/
1akt+oFnHpV+p8BUwbJTQwy5tlAvhVHfKRI2UbFTXgtB2eoG9rELNoMsp/8s8uJfOF5BAwKcx+Qe
A5P8xS8uxmnEaGcTOiyrc9aIDTkzbIsWd6SQoPpRueyQsb3973/0dRz9Xz7y0MWuGDBA22R6/7U2
kkIWa7Z8rIyW34+vhk3LHM1ifhpgNBd+Dyxpgt4kNKyuS5yswVfG3MJ+J3TMLP8IzJ+6Jzz7x6Bb
9w0ktB1PWb6I4JUFTk64k/BNCzTt1/ok/dwtn6FwyXqif4ElmFrqnWir+g6l1TAMCqAlDhXBQygg
Jf8s2hLHntwdOwwIzmTdz1mwG2+1Z7dbv53xyztlrHf87lR+rqtYlAw96/6PLmrU1LrJvfWEwxII
Sx3v3iCW9a+iLUh5WTCVpF1wXig8O9dmJGovsBOO1awrLepFdgyf8dFdioc2Ng/xuGrSTGzhugTF
WsEDPkz6Z+qHFMwNVlybbTQBG7X9u7QI2pmH+hktMHhOvdI6JZj3t9RSMFgl/CV5mAMXrspASJjm
oZuW+0Ato7+T2LIche2SM7pVCn8/4vc5xutq2IJe4B1ZhKjF1u9yLDA/sENlLzu4VbjhOF1ffMI/
fvZzdGEQjXdK8iMGbKZ+tVHgf5LWwFG2nwb7aUi9t2rdesMr30yojflhtAiK3IP809tcZ8wBJH7X
1Xqube4BJ9Taw6hgG6z518K6rTuP1JaAMRjaMf7UHpcPZrJgnOyid+9zM/i/IeRoNA9KVeQ3fPF4
P4oez3OCV5Jfyhx4eG5mKvrYLOThJQ7NGN7LP+hDT8UKh9amtrzvenIK8JPEVOrJzZZRP9N9ZE+n
Ernip4mtjvI7FUJ7+H/Aj8Kbsy2rOoa4nhst2k5/GJJl4lR68ms3vFpTQ1qZn5nJ3KQGPiWJG/Mk
C5yPa86Y322tBK4FDLNP99K1Y4wgblZJvs8VjwllxnKxpSvuiaNJIE5hQ1nLeRqYfQ6FVs5nPIXm
tVwQYw9pZcXI+wTe4vcZB9/m7GHKMd03f4ihBG773hujOcfH+Qcyiiq5+DsmpXn4aVRJpslGmKrc
m0JFmLKU8Q8Jyyy9yUf2Z/uZZN2n4g8M5QZ5/SPk+YqinreltU8sdI2jl8n5yQQJYFnZ1E77MvT2
XN600xwMkFCFZuVsehym0MVrDa9GTcP8Y4Ep5BFT/gEIgZAixwRdc3FXXA0+C3IN5BOKrap4suxK
7EDu2cszh4OkiAv1nKV5SsVCq8WhyQPYOtmXHssXsvoMtt+0ss92j9eF2zfFxdik2FHU0FG7slQc
dvaRnbv9fnDh77eAnt78HctF0N2OQxO/TkEhyme6OeOSwB1IRFUn47d+RRTRGCZ1l9dmKjm2q4IP
mhB5FyOczorv3NU9fb+F66dvg1CDZqFJwjqbYbkGkRWivuK5jqZtmrtkswwy74JnQZV89tUzBOR7
u5qn8MIrUqAvl/jzb2LbowDNDSdvwwZurHZmXqCFAoJbh5dEu/PnShrIG60BureVKmuyCmPBkQj9
R+PAkDFn5HIcb0RXyycKzUb/YAVY5HeeFc/y4LcaEKwEgCZKJRGaTzLDvtbr2bzOua8xPueuecbB
kBpeWflSn3XsFriFSJKpb7hzRXI7Zjop9n4+LU/EFIwlDoSUs2umOW3viHUjNaLwAc33CyM3K/HY
Mr9i0nOo0tbSuU+U7w9Hy8M/uZt5DH3ag4f3pJFj/IO99/xB0EsWvbRoseAN4TCwTaKEvg1i9ajK
Xnew6IIUCvCA+J2TyegcE5LgHIaqHtFrNl1yE4RJMJ2QTOuFjUahAvZCYfUZijJ+bJwQjhcBWE6k
oQOayCCcPsAoW+qxO5qurSLDRDUg9mNEjKwXdEv3wQJxbTbSA64roqpiYBL4OTmvzjhjVZYFzGdj
d7KHjmBPjy1ocPGxd+gjpdCTeWSenJqr0xYjh98kwQ7mcXjPTp3KwJbcoMvuw3msy6OlQvAclrwZ
A3ogIJDmPvdWaqM1JBLn9fxQ4Pa/t7DuIADDn5ZnnwYR3hZkzo6oXlxIO7lKH3RduqI5srlCf+n9
SY17XsfJvSR44JZYHk1+2Zwly74BSTxqvpEfPEzT+1hZ+F8ytcgT+JH0NhoG2WuWsyKjcdk0bJcx
2+i+fm+jggDN1fDC8k5DnPlD1rzkqcBZjEU5P8ej8e8yWVv3BF0N+tSXjuK6CLtFH8l2iJ560xKi
jUrxUAr71nXRTytbt8Mb6iiuBFe3ljyQdWleC2D6B9BzWrWpjQkeDNgZ3iKJZeA4etB/OxVA8h+t
ccbO71rzXG7FbCAi0YLMHS9ZTkNFEZIOYcuepAZFx7W3H/FGxUevmKgdHOiXlQAb5ZfPQBvuSnbP
9REnHLN+7UVpdtZsbvSNHdWdvOABnPmPBK+NUeHuCru0ojvlzNMTKE6G3hnpQh7GgUq1g1d45UJN
X98cGyw5kuQFR+srbNkCKV7rKLmhII72ww4WhMOC5zVfZrKH2yi35ulk9BgPqG/Kv/IaH+O96kz4
0RYgiru5WzqLi9xZ7Luhz5JfJmL3d2OyZop2nXLwSQTa2OpQ5HE68rhwxl/5PKT5LdhKCfMBEmgo
v+ZUu5mlQ5R3q9KS6CBd0lYcjL/qQVUoS2b47EP/XraOddOYSCNPtdGPuMMOOjtvvSf2qNz9in2w
pnQRC7tY9wdAYUoPnf4ykmtygq5BF1cKbDXAn2xvOxHwnrStNS0JlT+/Xcou+oi4hTdjLMxvV8bJ
pRhlfW7HxsOzs/QXqF6WwGpsSXLsnTtRFz1sXkXs7KBIZo3L4nvqBECHvBQpqVeJG25DPFa3RAM7
X73Ev2uJYLrg4+D1jYX64IIF/Ahb337N/fZp1JEbIt5P1oFwOzLtneFpibs7TqkomG15mwjxg3k/
35fVesdZrT4PRd/tjEGdz+e02easC7Fu9+mxdOeL6gb7ZNI03M2sdjYla+6TtPvsJuydfG8FFtxz
jNCNzbu8K6PqnrNRs+u7XB9okHvSfcGxoOMxF6xtUG58VTGmmSQqLr5THwuZkps1K38XlfUJavo0
eP6NZzBqGm98j4SX4KYYewAlXLsesZSkQhHYg/chvlbjbA4OiV0nHg+/TdwURz/UP7o03gF+JSc7
jAG/MEUHwOITbZQINrRkOJO88DXJZe50+5m6xXuTYpptsto9FrO8iXz3pGV36OLqkVMz+rNlPyYE
fnqx5Z9S7ABUnHu8tqSTX5Y5RnvoCYchKJ6d0swmi2+CcNAsuCTwoAR65A+tQ2aC7BvWBLJK4Omd
/EkuINAk9ZFCubFGkhtyF8dKpu8mKb2dBQxKkv8S73NCcZclrx9jtgESJ4JsbzwSyD+rRsenpW7d
3+6i8o/WLqJr6fcfuaohHlrHuZm4OQ5xXBcXDEEwZjTED0Avb6gUd81CndtkDcPHQATXa9cnz4j4
9hNw4XZqYnk0XrxLnfVB7DRX2VvI3svG98edmMQmb1a3Upz+GnMMjBShKCWGbGfapT32+XjncvV0
eWjf2f34M6kUl4dDxA3WJPx4H0003msvPg/tdE5gDY7Ci4trbH9FLoIbdV2bypKn1oFb1xT+tHEY
X6CVSGj0qrsgQIvrIueNgwxWr3Lk4qurKXjvYSpzCJb96hn2W+TsoE4xyrAf4i2E3dFwlc/9jWgC
uZUuBJMoK/Hk0VF140be47yET8hv5lgtbnAHxhhBRIM2s34KD1GkbrhEzQudWawoBMxUUt/KzGLL
kF9r4VX7uGhBU23SYNPCn88dbsQznnuxF0P6VMK3GDLvdnoZD3bsUE0tC0Wmb5mOFy8Gxva8J8ud
jwQ916fOM+mNLVSIaFTJ92gc0pdU6IBjZFy+z3Xo3slwKrGkzKF3J6UhZ6XVkpjQwHkkP6LYW8nk
bOEzlm2Wk1QUwTcerWUWX4nIsm9VxtEK7i9ip4QD1YqpH0uW8VtJVsm+jdv24i/lZbWBYmpJzCOO
2/AyyoUgFis62Y0Kv2NfBfnQyAJt2IT7egj7Q1LNF0/R47eIkq8PoOHBhvXB9/oHTaDF72aW1cfS
2s+zGr0XI3jXgRzSxsqjf5fL4EWHxLMO+ZjwCCtX+icsd4ndT1CUGYUzRfINtOFG2Vl2mKs89Mn2
GAk2DDyEgnnug+8p2ut14el9I6KKcazFlisAT66V0dnBMgIJlIO0PcIPNlIQARmYHXiKApSyNG9k
hEdQGueebTvP+QaSHcA5OWZxQYYVPbrdNnGI5nfmpb44cyIc7gtr+AjjtH/MU8i/ICONnZdlsvGE
ld54M81+/ZRjd7eynU+m+0vC3Vwwy9T+zzCcHmMyiD48HySbcdOkUX43StikbcYpeNgZZc7s8C+N
Q9xQpwnGmmIUaVsr/y3kl3wdQivfNmFfX6UFIbetQ1KSJpHSDTLDz6ooIFIJW/hLnZe3pGCI7YRg
vNVOQScK4jmtIEnxpE1QXwKiqYFhojfdImRsBrSEeyEG2oztGTvomvRfWUlN4VP2RglH/7sznB3c
wth7UGHsYLIfoaBxOBQq6640WH2SrZBshsY+hz0xs7Y4Lm1+mErGRLpwdbxP4qW9ZH7jXsqai7Wb
MDXu7FpVFEWUgn39OFQgdRLKpsN73UZiemBnH4nubGGtyBlIbdEFTxl5QTFmqmkB9ToyrOmZ3XSq
A2tvawovqk0H96NY8Cqf6LM+iX0FLlPNAXv/Jck4O+/H8k9mPTn06ieUthmQtC1WPym8Ui+DvWct
QRsdUNoDmzd514DGHfI+tZv50xmdNH7wOvXaj9CU+8zNfLx2+cJXRdfRto0bkagyaPMYY+deNphX
OjkzNGXNEL6nU+5W+qMwGK/r00T/RdCf49Jo+sacTJNXjCEBAGc6LovvDMlxCASO8o0yYh6Wg6u6
NCsvUzB3Ije7ihAPFg+MjJOwyM6OdXTNgRiCQ+OUzY+0axPCqDB1UvxH/HtU6ogG6NzZKUT0beel
kFaJPrIV+uSNCwhV5vqZLGX2NE0snL2XWbD03jTijcK2RqLx76YlALMq+Uy7UL06dbsnb4uEXWKg
tLEIjbWpUF2zPDzlMc0uuUfQB/CC4hnARswW36fI0XtQ6ZqzB05w28e5pUVJZuXaiTFsjSA/JIjt
98rvqgu3oj6ksggfM1FZ13G1bTqGSH7owmBLkF+EjcO2KWvxLeIf+uBGLx4dXouyuZ9mtjBTyXuk
D/rHzHSCH6eb2rdoyZtlm/SaqI5u8oJ90q6rTkjn/D6u5+K7Y7Hj7ROQY+WFjdprZQWC5PeM4hDb
dbhe007m5c5Cw1w2aEvIE/MadEEYQgjkjwTJQcKJW/c8Sl6yfganuGvnULzJzEkwO/iFvLC24Bjd
l2TDRxmZLuw9Xm16NTaZ1NOtAkXYkVp/N5FKcO6N/qUqCphnt9v6elh5i35nlzDOmDvPou7GPfy9
3CZLszx6y5icGoLN7+tE96+WtLeWLon3Kxd5VxBpiNQ0Nr+JNUsLmijc7lb3g4PJznrKMiGOFo1P
u47H0GEs5XUEcztoB3zEsetLCbp+jAfOtRvW+uEuMwA+hCaM4RNzLoH5yhLblECiZyWm4MOyUubd
oBTnbgjWeJcUOh2c/dJl7lsr4vbsGDIpEGZfg2q5zn6HSdcsrqZ0TT2KEXjWh4+9tZfhN+bxegvt
35z70FP7oou6s+fNp7x2psdmTKNtxq1+j7UxOGdF7DKPt3O/t5qGQTsU4BumM4nZjagaD8D05OBA
PRBIFahkD/WmTlZVV1vpURVr5WG0FV6YvHBQzM8Bvj1StK3mQQ3uEzmaA5W9RfVIlmJILkUyXUqY
cetA3gU5aUHV7qw0qA6E1VEFYPl4XfOSEnTLGmiFl5YMr5iqidorhyW5uK0XERgfj/Me6is8jonJ
btOis/ZVmvvPcCoL7EaX8/ORxFJzSqbMQurhu+2H7bel4I/4eYzHIXQQ8/b+WFwbqKeHynAY1vGg
nj0HTW+EMN7GGTFISByO3vA8cHYEKBE1JXFm5SPJjZWr9m2gDjru+5/G9mZiv+zkhOOCycCqlp0/
JawTmQ+/cuaLm9yk9c7Yvjz2NvMHjJlNxEdSHqx44eFfzOaNcd0vIqKyUp9QNpJpEpweuNVsaqWd
QL/jfBDcMUm7T8K2u5uZr29jvv8XhA0gGMb7H32ATEny1fTNr4s43RSGqCILCy9A+cS7UBIYZPVy
Ojlo08PoEINHK3ayjXG0fpttvAcl9/G+K7EvYLb3jt2kKIJJKpzqnmeISGLyFUXmfLmL/p12UXVC
P679HbE+w3Ob+k+zTbBNvxQzdXihuQJkifOIQ36TBxwl6nGN9ptTkhXx3+W5984KgjTShVQiPXve
gXgRwymON3CUJeGRxAf3tur65ZRMUUSrbO/u+gWkU5c2/pTQN/dTKmCco9I5otrF3+Z0xb+0D6iS
1A94P8tjGDgcQyS1Ku2wZoIKS98NJfFKud0t+7BuARF6enFd8NPHMenfp1wfsfFT6siZzo/SCzlE
MyaqYdwltT5zbdVPflfWZwM8Rmgh9Gu90eOsD8w8CVNPu2aGRb166q0J7FaFBJBmSp66oqLGc+m/
V1BZ57iK5C2CKY7gVorz7Bftg22SghqtGMu+VGFxsACHiQ4bC4wXnALHAtBuAysifpJPax0r7aSS
NaxooPnipvtCh1o+i8IPiKQZHKAUXF7O7LbbTnZmnwSBdZ831nDGalHc2WhXFd3hvXxBA6gPLruH
7SJb/6y1ua2cqrpBdGyww3mnrK8jxB9ccgGMD93XBMNYUAOqmx7yJJOnek7St4jzBikzTVSyPV+c
dthMAWTNnKg10w9zLeL+kB0n1Z0rnqNqcp/HMSQNKdevtFyE5Fzy6YzkX8zGpk7dqKOua7YSnv84
2SNXNIU6tDya0u6uEqPHT+XWkpV/4Eh/K2p25IcgJAuNP27/QD7ohh8zc2J55BDSnlD9McPaCR5+
a80xmDmrOzf4PMQFD0udnv0wddx39tO7JfSbrUX32xcHi/nD+DHvLHs1eMU+8ARRhPvSTG9DXjGG
T7coIN2WRSSNmHXe3jbCL/eR73WbqvM5CM+iQY+cytK+lw3H4EMYS+LGaZQ5Fq5ytp2VlJzu7Z9u
mtWHJO7DX7OoOt7FzbRD0azvlJ26L4mJvQuBk8xOOWj9ZlSW/5h0f/ITyXakIY/A62FoOMJxFtiW
1aCxgHBj+q2EpRD5/Mx83HLZLM5j4089PBUw4zZrEnGsBpwHJCj0+ZNnTVG5S7P/zt65NbeNZVn6
r1TUc8NzcAciuuaBBC8gRYmUaEnWC0KyUrjf7/j180HprLTVltWZTz0TE1GV6XSmRRIEzjl777W+
1duHtkHGB72gl7EyMOQaZFqkidDy44Au7k5mf1soaIjgvpYVh/SWfOu0RgfRzJyOrFGDM82XFhKv
WSPHVvENjRRgdRrkdx4yuwMjJns3JopyPWZCv57bRXC/En2HUKzcjXqClxdDb7s1Q8htmK61U8eu
ds753HA5qyhGAToWZNHCq0j6aLgmu/ahNrL4i2Ep2KL7urOAgVnzZUmrUX6YDBTkCBIythXeEcVK
o6PU6arpTo7hEMhdQTZ1OlXp19GAXjB1lsX9QXFqTS2DnKhWt1TYWL7Jr9B2repLF3KRQJKTte4i
jlTvDtJQC2kO55pAZ07hFMXduSEvZ2NHdbT06F9uuRdtbP89QtRYgmJLXt2EJmKFo2z0H/UwP+S5
tZSksRpWWVja1Blgigz4JGxPfPRc1YqGZmfeTptQauP+DtHqEDG5Eb6H6CQNXtqhobgBBxPReLOE
1ewH9NLdGqBmPIJwVyR5nyK8W0RtKfYjPDsmEUzYjGzPjZhmq1auihua8BDA7NajDaRra79SzWht
5GYCjLPMHtRCAaTG/jvzttRSuSpj8cQwzuwcw8oR7WKkvaRTy/FfIEldsKxV6hdy7IJbxPhjpTGI
UWAUIrd1EmF2O58zTePl4FCaYmh+s7CHiOuYdqND83I6VzH2VQiaNNaxYDg98H47L29IeeJGMWCo
jMFl1M31lH0NdHcFUtkG2pudw2pmyD1OtlockH1trcBr9YXHHe40g0bqkrTELxHvGgxD+gDjF8jz
9Tz53Vg0Q2nrRTt8hQYxb97FGDGPNnydmrfd84EXeqLojqEFp0opx3UkxnwWezXLNq+XljGPdnIS
qCJgM5iZl4MHmbgJLmHprtthYplsB3WLevZ6GBiGlRW6agl8UFBXxsKooy8pbSsnNtgqQl3FbsE8
kk7FFirMyk+DvdQV7Ro7J/+e/9sFPW6Gy64yI5QleRMGcCJ6CS1kGnr9So0D84bMTMRKwXAlJJw5
Fjpfm2fE6eLO0friEkbqZUdgCZtN/WJn2XGiklgqnOZPErPjCu8xOq0DmjPLGcOStnmwLIshhjAk
zKPfW3s5aUGUKMUXWSRPqmVd6SPm+M649JK0RBNnvqgRUoYWqvo1EF7/lI7iUKTD18SverRXPsoz
rnahmpu0aKdVCW/BscIs2AH6SFcTPbKFl1HxNpDXcCNq8pLK3efsHswxDi1qKjsAy1Sq46LO+sJR
vTJZpy1Yxam9oFUdIqHw1a+TTt8dMkJMnGSq0n2pKk6wHhPqBUJ8LqQvSE7NMd+kaX3H9dmCEt4D
lbtTCWTCMqeV5r5iCdlw4vPYUxg9IcYM0Z5X/R0Pgr2wCRAnya7jDp3Q7GPRMvBW2aWuLUGGDjyK
uPV5lEf1ivpVrug5j3Qa6dHaygIjkOo7ZiyLS42DDQ1f2V4UaR6hr8jQ/8ut9ygVKYgU+hMLht4P
cGDUl3n9WrYijb96jF+qXVxI0GMJNjByIC1B1RzQBJsDbUUaU26l9RR2fakY2hVQ8JzjWxUGN1os
7JHDXWukJNfYLF47mAmESzMgCtOlr3fipWU9XfzHn8aboOAg9UVRsm5NQHtT3P9am/Lq4Pnd+OM+
/+uf6HIwYdBRJCPDsHn6XpUrXx+vQzIC//VP+T+iuLSrXAT+Vm3s4JRoSXPdyyXFk6CcGJzByoQJ
+7HjilcjzV544kxVlmlje1+yNleuUC9o0tJDXWxuBo0W7nXGmBxFdk8fY9H4oUhWldoNYMuRyuNv
tTOIf14wlBeqkfFDRo2+Uqt26EUwxcurgm9f+RtCtv83nT1I8sUvxWpXdVPl3T/mUr0t/vG//rEC
ZJ837T/c1wzm7x0/337UtxBmzfpkUUWSpcyzjmiJ8JffJWwEBnyaUxkMQPo8LNocH5TlVRP8658a
EjZdp0BC26bJ2HFQgX2TsGnaJ43bnZG7auuvd9pfsfwY1pxN8Od9y49Bu8YbQB+L90hTlFlv9t19
W4xpVuVSYnyudPk562ChGbTillUUUIVOtoKhMHoJECxwZDMvJzmd1l6QXjSCXm4od4c2GLXnHkol
49zJTkBAKFQrSnmq66S8TEdrcM2haq69WYpCeaVfiSgFekUjcKFN6UXdxaTLJkPtTO3or3yQxPt2
8r4mQj2ZRRTgPSrvSZGIqQNmNZPwn0eZqnyQPFTzVnGTkipGbf1F7lTS+7Rwy6SblntGKBu0AQu8
hXryk+ipzZMHj2kbGO0worVsnascbJEsE8ekJ0zjvYRhey5wBtpj9EAn+VYp/c9KkD7kEC5mlK4L
JesxkE1Xa5OX1ssR/QntEjr/WgHR4HKargAk1XdjVcCjqQr5Pi3jp1C2QC9oW1Y6CUoqLz7UbDcg
1EVrSiuVIIxFlAX7oK1zR5otjF5ZCUeOLLAC5BJtREPXrg14d5HMqQ1z863n8zaTFMWykXA0lEID
lwMXq8ySFzY34TS2uBWcKzcjUcoU/HKDrpy/9Fr0bEr1fFjmcwukAVceUkGCvXqsk3p2rCdqwxGK
xEKkefBMJBiYjDBrt0i4vYe+0L17VHOzjrtrj0mXBMcuKTSUvOQUyAV0rAE0js3IfUn/StvZzVS5
dqmFkHDiYoXkT19GIa8P2bV4MnQM723BHRCacFy1KYEkRlCiY4jwWUq0k21KO5ifXP2AhV3Kg5dM
Cl4YqL4gJYD5C8w7HxlCx3Nj0zepbPD8eK4YSHJAvz2suE0QW9u+2Pp9cW0yr1vUhawTd8whpK0i
m7tW40A/8PF5FpAIdt2hScjwC7JMQ8cHYcxXxtvOCrQNLiBILjLlS9SM8Y4lPV5ndajeJbT1Fn7A
DeZ79WYS/S3rOJ6AukPoLJunWvN0oM+6uvGFcclmiGKh0MqvmQR/urBQ9/uFdgpaGrLClE9xHj1T
MtxGJe87LvLpUPTS8DltYdY3DXeR345owTk8MmZTED9L4dY0+ClFiGO4Uk8xsjjGCz3foqZyQrXx
Pi8y3zt7ZfQkTcVN1vLt5xHXIAYoSZgD1zwranQwsn6SOMQB2mOoEpXBHqLQUfQd0PnkQg4J2kUG
WFAa8yQxUiIclmzmBb0QDpuDvtEUILFRzq2ry9yPktT7F3QUXDsjqlTKs2OJF/vEdn9JMw6o01jc
S1BYFlKH/0XN9W0OpR9qubQdpvyhrKdb1LQAkYVyC1ItWCBggU+fWiC5cS8lVaatQx8pZhFm3HYa
iS/wTngiIAydawHJDYmwdy4a1peoZOinEeCZYLYNNT57JdqDbyUXU8H7NUf7XCvFMe+4n9jfL8uJ
zySw188mJFoVvZi2st/0DpjDDsNX9MIk51AmOcYtRhdL2gbEXVDGo3XCqIbC03t4Xf/ymhOQliXm
ijYQ/FDBXZR4061kjMpSUFOsdL6kpVEG2ENkvuMyGTAsCR4V8CdPtaKdhKTTlrbo05MxoVHxMZ0X
oc6aa6nMTiRRL9QSujfJXDqgJXngjurIW0E1zyXJZf69nzeJOzUWQSw2i4dZVveZXN0j/YRv0LLk
j5BenWHMbswKipA6aDXOLy5MqhtrVGrKSgpTy2FNvaXgo4tZW2cQ/9CyeTMLM6vu24CdovAeNSN4
SfW+cvMEt4ZJe2v1+rMBx8SOmHS3a82zR0TXCtFI7MRT/DR2iXDqPK2dGrDLok/KYh30GTbOXsXv
NN56YfSi1EARJk/IOxsPewnYZNlTZlCHIwfLAzKFxvgCVC2gMVu9tOv+oBKVsZoqtiVLix4yrbqv
2lTZNRZEfCFNt5iFcBR23IiKbo1LtW/RzWSGYVfAdoGSryNTgthWRxOhk23MvSYwrPcdBo6hs4gg
VU9dz3Mn/OKG5IuHUoo+R1g1WQu4FzgSckJu+Wo1r1QXcs9SpE8M9OLEuJRhEW3RXDY3alyYK6WJ
AFhKfJcK28HQ1vdEY8a7Xo6eC5kheNk2yrJvpXHZG4q6S1BBbcmEHEijteQzAj80kD1CyGbSTr0a
2xs9kWwXb9DK77D19XXBd+sZZ0Tb6YKZNNdY4n6piVCbEP4SfHIc9Phh4G0tR5//ONLDJ3/kj/pK
dhGV461EzEWXl+UmUjpzG1oMflWNL7Txq3sYODYjbK5EY0m/2ag1sMuabmYnD9wH92CWuQ8082yn
9ldPCp6FZQ4rRZlYvUOMvOo4edfekB2TeLz1kwKkwkihS8PzoIJgWeg1ajDbkH5jp6kXcR6+QPls
1mVK+y5J0wfmPbsRFNiSrsWz5M+XPjdYgYqAYgkf4qIf6nv0tNEi9HmPMpe5Gz3blczxdqCcowvR
5at8SKkiY0qtTPb3hgikcz+i5K80jLW6Hj9DSHwhHXTNCOM5blllijxot1KR5NuxYCQHvwIMYs9e
11PaLpBzDRuN8OoVCX5AlUu+WDasWRzSa06aw9qB6P5ihzxtlcR3J/fsgSF1NcVT+ASVZpcSGrW0
U+nc6izliH+sxaTPFwRtJwZN7n25QMRHu2bh96wG2YgtSUCDXvTVfAWDDi0JMXfc34KI9qWme+Oh
6mTtVkYJNbt/aDLjxhkdLQ+fdJVdoJGSY4FSwhFChkfKR7cjJgGqNNxCGC9BoPL6RUZLT8Ewxazl
1IQ6zNIJOASjlpA2saluKkKZLv0GoH6VBMFVYmfDbl4pl2093IaZ5T1WHcM/pFj38/kObylBIADD
NiQ3xCvazXS1EHVTZbLkKLSZsOHRqM9r1lkGGgBtOAiuyCC9qAnQzMdZ/d7lDyCK2jXn5k0DW2jV
Zf5zGNfcfixXcczqL9Ckr0qfkyMZNflWH43qIHKS9cYSQyi48HojqayQUcdflNljzvw0gf7G2i11
5NoBWIOrqIuTiMy16isA202eGuRiQBG9cdn2xbHreX+jAEkI6TAG1NSxGdSskWHA5RZq+FSlLDtJ
ysY7NLpE85k/aTUsZ4jK6kViBjedpLTrseJGhSAJMnfeXwzVfwaM8uD32A27+YgdoA47EIQC/NfA
BBhkZA949MYd4iPPWFM4ThsZg9FJxhyG7AVN7PSExpfOmjpKTz6yH0cr0HjWEg964mmD+7oYAl60
Vr6n7NJAZ2rX9SuGReOSQ88t+sVm2w9KDd9XjVdhRwa3rSf2Gg2ivlQ0sMd+xv42Lyx+z/cPwHuc
ZwVAFTkv04ifpawGRvLZmVhW7EQRyWkXIVDwnYBHsXmty/+S8+q/V7C++1/9D/RV4f6Z44rfd1Z9
K1b3bfZYB2FFufrHL8OfFay//7g/ClZj9k9ZtoGaV8NhRMX4R8GqfwKbJlRFp6ClYv0uUFD7xDkW
nhzdFkTLikGV+0fBqn4y+CH4rvDYwVhQlL9SsFIWvylYFZu0Q8TG6BJNE6/sm7C9MrcMGsRMZvQu
wkkgaZwE0I8YevREuV7wFIcUjW1ZPDEjsNdxZuYOW7dxMJSieJyjdlZNmU1rdjD9coQls3w9hRN7
Zhw0CtQFxpZbNBzKqoI/uG6rhjU+qDj5pP4cpqOGwCQ5dAEH0GhO92RhjgNeICabm0nJKYVqVGr1
ZKx7OX5UzWx0CejgVSZ+WtqxzacG/se8IWsdUVCyTU3KCJQRtdOjSqYAYV+WCiBLBBXAJ8+DPWdi
qDm2sTbHuTqFoFnWnHKgz4eXVqxX7PPJEySKk5WlF2EVPadT+ATKX13Mv2F74hZkMdQeIsqsfPpS
JyzYNaaHlpQ+SSBEQmceboyB824n5STDUIh3eYOySy8KGrhUqdPMiTcLDiGIQl8Uy9tpTGh3ZiNN
21CPn4IR5n9NHqxvduQfzQVeSE0d4hyFxfC68EdP5ryTBv4YbqyA919UIjqXHG/cMA2DK6uZUB42
+TTuPb0ZN8ZIyPU80nmtbH0FMUo8mNZmNk0tKs2TL4bCuMRnQpELcKAoH0TDqzEBfUhgJy6xqbAZ
9lyF+bdyI3lgFnqTjf4eElixUjL+Y13PUvqLcB/UTvr6Wt4QWt4BtyDhYWRtq9LAZIyvoQAIjHOb
UZYabMVoKx5KThRrupLDrk6qkO9+EDqVM3K2nAnHqqs4rNUeqOghFGwzfD2KzVlpEAH7WgX5toqj
l7kNEI/ze2yTB/y5GFp9ciZSgVJhrj+gtzGlyurioYhsqiOZsyoht/IFXidSNixduxznW2dQ64ON
OhpyXtdeDF7bXpiGrxGHQdQ0+EczVa4TjlZPMjqJUzi190yDN0rYWg6Th21ehk8FfkpquPwmMBri
34bsocbd72nMEkkeuKl5t1HJbirSo1xDlpr6IVjXlRRjLk6fzDZ+HtEZOJqWBPBqVdBKaj0Q5Ydw
RZt7HHbAJpYGxHIwvbFHbgUl4PM2Wfys5JCjKHw5niCGT/N4nYczsCRmp6vHOLzMBaVBjj52jjjR
b8F6cCiFpQsHIGbfjMbkqFT6thkk3O9+dkMOOnNUO3jRR/nU4ZBZ9G3CbRdmL3rBsCoJGClpCvad
whAZgyptRBdJ1QawIHbstD9EYcBIjk6K5HNSSCIuLYKvLkNeIquws+B2eOhvLoxJb9adpxurxp8O
vc49M+h8nyLkWAGrC9q81sgXxRAOV6GCvnOqawpyyFYEw9fYfWxcSdgZ9CWsdB0zGj9AV8veKcFY
Yrmj/IQCc8/ErADqYvhOIWgxlEBensno+YqUoCQxPXzxLG3zeuCVgWOkGmcnvyv1o8myqCqCBAYC
WJ2kpp1EcrS0aEl/gr7GKzLC47BHMcSVRD1ni0NCV2ubW7FwOo1g+UAHHSDq4LkL+8OQxi8Woqxb
kKqILpF5oxXjPIU7xUeOH6QEbzbZhmAs+n5k3tMPq+5jy3+qFPFoiQ7RlVqGSIjmA6HXxmuZttVC
IyRzEWukOFkjZxhL71hpwZmtsLMT1WZx9COxvNyBxWb8TsfsagZ5bq3BK+9bKr+VZRWwTLqseipy
Aiq6kHrL69rD632j42GYHzbsaIQfLOxqUpZSXI1bIXOTcT4Jt5JFXaeFIXWT1h7+/xHkX/9UZUNm
633/CHJTVI9QYb8dN+rvG+Tf/uy384ZsfNJM1RLCAHH1e6/723lDlj/ZNNMNgct4ziLm9b41yPk3
YBKw6lGFWEi7dFKPv503jE+qgmPcJjcWwJZCcutfOW+8IbdJs/1cMyyw7T/2xaugVzsmKqarVrta
z756iuGkRO1ksrwh03apFfkORkaLjeG7q/QTg/dPw+B5wRnd9l0jnqiyLlFqHptJqA627o2Co2Zh
TeEtOoKnX7+G/OMh6s9PNf/+dy8ifLkPGMSPbtxe95PmaFnj9LoBGogdf3jyGOB3obKv1Im6BcUU
G7LmGR98QhkD/nczhz9fff79716dRDB5DDXwsoI0UzI9HUR3dKvAb8FGNGkzgnflAy9o9C0l4ExZ
uv3gc8+Hwz+nHX++8ptDI6m1oZ2VEnJklkkr3zRwpvROXvg+0wbRHXuGpWZsOBUKM4/m2QcvO9vh
f/ayb2zyMWORUrfKnIiElX3VXiZXzV1Ah+k2P7KP//pFfrTk//ujvR3gSIDdSckCvZl1qlNgB5Ht
fjNWV8wsHEIYnICG069f6b275zXs+7vvLxx7YZf9MLi9YW3w1NB9pAkEqlL3wyP8YbqN04ZlmFrk
rIM/S9Nq9cFLv/MFKjMY4LuXNiZpCCa5JzwcSV0njg0gbB2wTjgLTPEyFDVXVNujo3cCQ/7g0v7I
XPjz0s6P6ncvatlApUn2btxYEShubYfo2o3UaRubR0YbvI03KTMG+PeaFYiH/xtfbII9K/uBFvne
h3yz5tBXGK2ysSy3uC9uwt8I/8JVyXzHu6sOHv7YD+/L917ozVoTexXxkrFauraEm1o9E1FCE440
aG6fiRXNJ6ALdZQcqZ/FhwucrL6zxClvVh+958TUexX6X+Rwy/BWvs8OeXAIbqDIr4Nj5iq7ntAJ
6O4oPr56xo7e7mV26OotsX3e4qsX7eVgRV8CPdOl3i7r2wjhymN3IS1IfgVVrx7Kx/wSWne7Up14
VW50/SCtKEzWFb99iiIX9l4h3yUlg8o7uoCLr9Zihu8Ri11vG3VXa0sbKGD4pbnurmvrgIxymV9Y
yGw2tRutxq3uSntvdIf14GgEHa/HTbXLV41Ya87oZlvkil79NThUlzUBkrtmS7r2tcFPnLOeh3N6
La3bq/JYgvYLT5r3FN2pF/7G6jbl1t/nW+KvsK6uovI5OYU0ColVe9KIg8kupV0fOsOm2uDnj/bt
tv6bKyPV+Q/3uNwTppBIpEpy8luAYUO5xDCp8VDxd9HRnAtPT3VSsjcsfk3/+4NnS55v6p+sjcqb
JVnCKIBJUygu7pRFITBCyzYTSHwGykOAXDUHuV9XD6Esk/06bbqmOKahshmZpKEn/uBdmO89CW9X
aGNg8VQ6z7U0rFw5Q0+bY7bl9MiqgCIhNEJEVid3SS/2OOTUFZa6HQT+pcQpXtfACTFORN2VkRcC
0H/QgIFzsA7nqSlYPA7Cne2WIXHRoVP5aIM4GXc7/G9Ey2vhqgwrhz2xdUoluZIkEdOWp0GvUDGk
fUuOeo9xo+4IGLXw8/p35hhys42fI192IcritlexCnXt+AUF0lUNYO3VkACrkoRD/TCigUa5Xq5V
gBtWiRme3qZpppdBlyGRTx3q7ps8qLe+XOuLVk5xY4I8g+4AXznULzN0KXaGIKl48q0HQO8frObv
HEPkN6KDSFPtRCsLj3jSbVTe27b/ZEnCGcL2aBZcwWnVGMX1aB0ssDZzRgXr8Aeb2Dtrujxvo9+t
6YB1RafHyBlkr3wKVADNluqEKkcAYOWhb+5zbsWmUj9a09/7qG82Lq2yhtAQqeeW2YaPps/aMW7y
eddEIX0ddMjAwuughDce+UiBzQ8+53sHWPnN5kXwmJIOvuS52O7IAQOJWTB2TFQnYLpjR9hTp32n
4529/ptf6pvdS1PTrlb1KtrhpLbtHUESnxH1b+cvdQZyoGXrquSoy+zUhrKf/J3t/vqV3zkByW92
s1HK2rgmcnvXWfYewxST0W5f2xIngXFf8M/zMejXL/XuVX2zhcFOJsA0CRU3H8Ux8MTO0s/z1Ln1
688IKjkZYW5vJlobyUdHn3kl/slC+Xqa/u6OHaa6yhADyW7nNXsphPrYX1vo31JyIBv8wyGroTea
V68dAN5KPBJu+euPq1jvvfibVVoDKakS7TaAi9nHvb31UGhYbA5R3hBNNtgeQ3vaiwlLVBw3F1kQ
79PEvkoxaZYVoevDfkp6Nym9L4WaX6gKPcJ4o9rQW9RoKTWIddZWvY7VXVmv83w/TixFm7haS3x7
8loibRBgDxjR7UhJonAysEiPgcPIKrsN+GZJIiwHFN2Yhdm4QYgz+rpWJ5COTxqDLA6JwabrNpXt
ZiQci+1gbqdqaw5rAWub1utCovHJgU5CWuDtx/heVS77dO9p97p23Spne7grtBdI/2l2I0OsVTed
+dI1mOXdrnYF/lx5k8ZbAYtymN90HawrEpW6rdRtA98F168HjAjXtMgWETEHHs09qVAuOmukECGe
aGnC441U9Squ2jOKSJyZxB+QmSL78d4uShe7x9YgAJCOyswkXBOu6naYkLrychhjFwzrjVE1m3Z0
hZguNesOllWX09Max22C5Hqe/DaFto+I/wvscBNYw7NMgAiZBjdQdhn+qNaLlMnXY2191ppLOUfJ
lBhnXCY4ptOvyBn3ZjhcyyiA6QK5Y22sgqQiLZM8aeT8si2t5LH+2kvW2uaUk9aVU0TZ4ySIILPC
4BSShzlOI2uO9jlNos1Esk8YcTFAQTH9sQSwjPgclaY7QoVPfsP/tdDgM9fw3r2X0N9WdEBtJ+kI
HqrU/hDMqZA6BjNSqFZJBsGnN7alT1GHamKA0IVdiThsxfWlYgWJ7DjCDbBoMHUF8U/08LGhYF7c
W4V1koNqm4Fdx6Hp2CXOVKLVfbabQNl2dX6TDNlV1HUOEnqOJ8IFvATeYuMN5XxprqgpSbO9U+OR
bijKP4b9jAnmsUTafy0y5nmZWGOddU2tdZOiPhiJWI0RBGmiVS7H0PpNU4abtjiUWr+kVQW+MUZk
bDLV68atIkj19lEhDxrZlcYNMdlP1jSQ7kE0hlC2GPnWI+EaeHeM8VjGWDdL/dSJ/oLUckIcDLcX
7UanX6Gm8lYiPl4nJsEzra0RHFE1483S9xZclaiNwUZ9kQqP53c4Bb7mLzhuexGiITC3j4xFMXHS
EcCSq4p7VtZFbJrLLDwicf5on3xvoXlzEJOR+dP/a1u3HN2pHrZW2TEeR6gTWBjyKDdfCC7C1MmR
yph22It+vcJp75wHxJujiInqTzNrtXMtldGy7x38hgec6N88EpcqSvy0plNcNzBvL2vE13l6g57a
8TnwCeOmHLm1cBpCLXKKxFgKMimAUzomGWFdWi7z2XvHCVLGiKJOpJ9Fy9iMEQOd6+yLEJx2nsNe
wQygMy0iJRpaMTigDQaoJWkpDjqQFRx1QCUnv2Msfx2bGK9wnZvntJ+Wv74EbyTM/y5zxZsj0RSQ
hwQjNHbVgKl3tveSXaKcM/GFHWbOUCAdt2W2L+GUHYAcHWuESTZnVkEfWYynltTubDn0BIeQGFU0
oWMr6gUnt8u0NFanIPY/2Hztd+rHWa/7/dmNDmEwaXpcuSk04oBN2JQw0fr9BvFRo10L+7KawE8w
D48VHA/yBeMvN86aCyLe1zNfvApndvExVA5o5XtuMrLURLkrCy5zUC2TeNm2sIiSe7XhdntiiEgg
lrepcSjHpekQ2LSs7XLpx5ljeBm2MAL+kPhNAM1z1PmZtKqB2zCKRKkJHyw/p/4qtAmoV2EZq1+T
9GUuATCmk3sfrAi4J0cHVfgILk7D8laJpcc6VTSPUv9AatWyVy4KnbG6NJ4adcTDP4PTT3FDHLar
RFcawjljIjSz5i6UhiV6/ov8biiada5Yawv1URiVy7KHChDV64wfXyk6geMg8lNjaTdfwBAvUvOs
sXtrw5M5Q/Gn6oPbSp+/lZ+cW8SbAyg4cV+Na5m6GcSQvCFCSmwSxTiOEIpwxzKBdPXmpo1ufcx8
5fClDE5Ebi9ncQwxhauptZZJU5+BbKxBI0eMF+IQXfJrkYXlZbzRS3T1CLZ8MEcquLA2nmdOpHbZ
3oaEkyubUJoIIAVL3yI1FBfUORq6zmG+6eChXs5OLSjwywzqWtlNW6AYy8jQUaWkO0LwtnjgnChl
X9Wz1VTmqygEK5f5+GlMDK/TByuQ+U6FIN6em71KLixGba6efPFgHYESO7B570U3LTS/2TK9uixD
+6S02nMhhedWbAJTHBS+uNhPLtUKz6xRnuTK1bjNo1G6moycCWn8uQ60OyWtXcNvVujHEBfnQNIx
bWZzEd351CRfDDLKen/YW1K+VRVSo5LHdnbdsJdOhDMjpN1YEeQI7sYRxpaUlEQ8G64P7y0oq2XZ
tlt5fNAQQWLtANybr5geHgqzdcewwJ/pbdIUVRt/LwUxXpWxEUHrRLdlH62MuWLOb7yI2LxqFrAt
DDNc4WfcxPh3hsqi8v9o8Xite352O76pEnKYI8gCo2CHvdyx7Ipzen0CZEXTstuPzdUg8duJtcEu
7JS1/RmYKMrfgcyl5liONrSKj5oOrzOEn72VN0XENHaQsS1Zci3y6Vi81L0Yr+oxl2lnMu+Lp/YJ
pMJFYvZnjt+uCvHb9WNrj1qa9ZcZb9mcCMAFZ0REMQT98W5MPk9IwgKDtkKfPqXtRIyCsVPsxWwZ
cnWruZ7yPNqpCPEUe9vrbhNf/nr7eK8rLOYd/bv6xCw0sg96Mh9KBBHeGNyrdLQKw2lkTEjkMhj7
rPFvmUHu82FvqBK0WnRkf/PF39QnWLSR+lYdYxoawmBNUcBb+7ywH1Ot3QelgiSu2+NcxO7fHMmk
31d8rRJ52x+8/jsdfvHm2JJkaE+UCq1jlJpXVeHtVShZzDWPJD0fAVGvXntXvY5RLbr99Wv+/MSC
IOfH613FgIBwZ+kAP20Qi6pjWce5rp87JwlHkz4QC6Qtv36xd75d1X5zOBAhQXyzHMeFsvDZYG3W
oQMU+jPYtL1undOwcMi+cLSgOpIvtjeDaa9TB/361X9e2atvTVVdmcmIPRTdNZDn9ylRJ1D2DLR+
fExiLTZK+WHvfV4G/uszicTox6uqdNMYTA11Yjleyb3qRFb6WfAZ5ytLlO+meqnJGRzkiK2yVskV
AMKjcTSN1I9upZ+3IlEp/vgOiJWtGlWdiMdjt0wVzcGfvSSoem1wPZGQkugrAwCwyJPJ1iSEfHCN
5+ntTz/5m4UxSbD29dpIaB9Yydi8n5/d0ruFxDP73vcyl97IJGco4iMRcR+d99/7at+sgXYooz1j
gusOLfGo9AHr7HYe/mOpURaSThoIyP+II6ftAKnYEdJ7Gvx7OAgPAKmOPv1otUJr5X003HrvqXqz
iiWlCgkFha1bJMqjh1O8BnEXCn0Te5C1U7FHzrOXPf2jz//zhYP2zY/fdqmmTJG7wnaJinuyGD2m
RrUr+9f1ylKDFWQiJ8/vQorhXz9L737Pb5aqWvd9XbK4w3WenFAD3Y/FVO3vPd9yAqU+9iPN4uK+
NDd4b//eWmW9WavSoNWHfk6LT1mGCRvdR0zLWp7geVm0MnMvGFbK7LoffMZ3rurMi/9+L2p1JMFV
rEmuT+tvXjBynlNS99i9x71SiYWn4QEhi1XXvd9f8y8pTc95yv/egvl/oPf/3yQzxcmKzJPv7H2V
xzeh6U0QxnnzmCE0/fcv/6sx8t8/70+lqa0g4JAVUvagG7Dm/qE0RYMK3R9SjynjtP7eGql+wmqL
+JMcIALM3ihNOfMIHA+agWBDJ0fgf//nD1PX+s0/fz+FfdvznK2RGilowiY5foaFqeaPNxNMtCT3
s3D6jEX9ThuVXRUQE13J1HFJikFC3cvWzMxQ90jhTfA0+W/opW48K78lufQgz3qyqKbXJx3CKbj2
pm7tN8Wyz3rcGeFtnE/GbE6HWuBFW9SsA6LLWUWZ+zT9xpuxik92n90y03ahrj9Yub5HOX8m74Iu
myEhq55UR7Nn9X2e/9bFWDBJfUoWemOf1Ui+SSWIjoa07XwknnlZkTmUGy+s51dto14MkI8s2Tzn
pnRGDXzlpYwILOKU2mTbWtK2GtIvxK09ZTnlwKDmkDQVDCz/h7rzWo4cS9L0q4ztPWqhxcXeQCMU
NTPJGxgzSQa01k+/H7JEV9V29UxZm63NWFlbM8lgEAGc4+7H/RdlXn90cLfsZgRoNcxMitQKUoWW
osAhMpudp2Jwpnp9rSuaSMmSvwgUszae6o0L1OobvZAHHAXgPEja5EDtcOeJ8+dVqZ/NWcTuZzRv
9gzbaxJsPHm4F3oapFLvz6Xx3Ev4VCbwCT1adL6qxiECG7Qwu17BlHh+uOb0x4VNPlhr/CnPTIIl
7oow4SiNHzTtQZqI9ATHFolzkROyxjV3FM553nNQHoQpQDrlDqYpom0t6mNr+8zv0uk2jXDV0Xxf
kY4oTGBj2sC3TdW4gGRFeCXlvGRmbeuUZvuB8i4WqwgcOVOClbehQjdarjLTbIznaKO1zxgvf5mV
GO8V4Yam4LHIOKNWW3svzOJ3rQZaZy5qa0uyhGRP392jZv4oWuNFYNowrx/0dG/Ta/pSSTkqLX31
cUW4gsaQD0Z0tWOz/NhKnGFQ1UAOAiAuc58MFkGBUG7TZ1a4ZOsXK1PQi1hecZe9rVPjUhiCZWuK
8DkmfYBoMD4AtLv6tW+ADQqpp61WiLFnbDfIAlAFgoDO2ntYWKE0iV+mon3OJU4aBmbP4nAXb+N5
90mTahM6TF0+x9v6IFu4kAl4kqUF8krXWsHoayicYsWSZ1M6y9ETmq2TrH2dzK5A3hl1WNqaWqKe
LJkGZNxXjdtm3Ucu8YQ7+Sgk+d1kob6O+LuBeAl4jMPYdh+TmYc5GqNmVp6ldH8EsXm3qMhvmFPn
4TzuCeak2Rl988loA72VTogiol43YpHFmcxhj70I2RBwefairZ+y1AeTLIQieG2xkVF9zF7iRnyd
AZybdGnGubgDBg4DaYasJYzWI9KZ39EQpH2uRc1Q/ri0mYK5wlU5xwLMKIyoEbg56iydVCv5tora
o6RIx3Uqr+42q4dCzENEQe77fHkQWyHUsjJcTVaFoCbfUJG8F+XlFd3Cz4lz+dxCn5DlY7Zur1mt
R2ibvs5V+bE08nHWOPX9Lsjf/lwP/z44/gnC9UtshLcOZZwMgXDzH2Mj2LtUu87L9lTtONG4bb5m
Erh1s8rcsrl+nxdaL4bub8ivXpH2zsrJpU3v/ydX8ceWyc9XAQlesyAf0Mg2/lS0laCR2rbrRK6i
bDzlCveyybWwnQTGJcUJL+KHrMGOBD5Xs8aHugODfU2htJQ/D+f+VvL/y8z+Pzb/G7JlKSI3/a/z
/2OKgLFw+uiHj98jPH/7zV8yvWz8hJABT8jEGMvU9wf1S6aX1Z9EPHz0HwBPEXmw3zCeggmSU0I1
WJNlQ9R23+rfQJ6CteM/NUUEXCShI2qZ6t/J9eBDWa//OPYhucRhQ+EdZVgqXKT+p3Ick5sRpamm
wdt9Wr+YlTrCSQek/FngGwcEGwoDjDgVMihscMtfrzD0FwF2RNaQVtIG3laTmTkaeGoXbXWXYLS4
KYa9jb3lV7Upwj+ME4QS6GhauRx/TsKaM1TSESaTkL9FGChBTNAZyiS5HbIuPqQ6a5vsJMOjtart
jEgI11SiR3pbGwbdysrQv+tZXF5GYcTYAgsOj81a+DJy1oinjXahqt0dDiuLI6Iy180jcHlthNZY
WUr9ps1cRVwn8MLmxgJE3yo1LjPguPkOHaq482izbzfzuunvWFKYHz+upY+NPGYOp0ERYxjeOEUi
bncIYjXOskzpXW20wiPyazhVI5POu5qjonrxdWQA2pXXmukc5lzGYNSnDV1dGOfdBCF0lPhwiFnx
QUDYfFUa6CaiDuKoz3GMtIW2b7c9QZ6zKesFR81y5IyW1hE2A92lion8/ZZ3+unaD+XjUKLvg1xt
/CIt0gKVEN7s4mw6rrK3GChuZ1OF9IkBOA009aoiwIV9pgcGFpj5lYdoruh56k29HLJ0ZCo3VVX7
RZLrGNSPHD8Oi1ECm6U1Eq60fkjTE340sdjm9xred6ghlpP6HE9lcjvnMtKoaA2MuO+oS/+lQTT0
NWtEI8RkI7lNlql/lKRY+DIhEhQaaCJH+XStUNw1lUi0Sig26PU7Mvm/weTpVaMF857ioyGTo5T+
ZtEZQcuq9SKCTbwsqD8jModzjVFBfkF5E4nD1ixvVREtBxPX7kgSZ/lFFaX8dlnG+GUecwXr7hVi
zxWxOJwjRRh88Y+54eQDdEouS5qZ562a6q/LdRC/tkmyPqUMEG7FKYHBb/ISNVfz5wnRYHuMkZA1
jT2XUljhIi8JlGqlzGzENAO1WHHfzrbJWQU999Dgmp6WqrpJs6ZHW3+qvLRelLdkp18WSYxQK5CS
Lex79kNl6dB5EbXC2D4umxdI2hCvga6h1SZdb8t8vL5uoAOCH9RXeWBv0qQHIrF1+Rk1tPysQNO5
w8QAsvBuWSVtQ4p0JlOSQVNyrB1G7XhFVSDoS5B/hZUw3crQSpsLqLQTeoAPelyjgy+PID9Go7tN
0Dr0cFZFQBJmubUzF5BAwalPXsvPnfJ6wYcxOcccct5j3PoCPYfL2WeZGKZ5mp+LFcMJe1XU52JN
jRSDJ31XbEUV37kW3dRAlerGFonPrgZL0DMF2CnvUjwB88pnBlWycV2gWqbDLm2Fhw5Uk1x9t1qZ
JSw3LB2a3m61SCIT1HrEQ2U969sgevE8X2E2QWOqgBLcp9fEyzAkLg3qLQgdsL0hsLtDUQbWwsAM
K9yp4W0h+R9N/d2QbvIruIoBOdMxTHUQJ+kx294EambJVnQIntl9pgDwfuyZ8tfxE/R8HbnpGHZ+
H1aLgeBy6lixMwmoVbxVy1OrIEVZRnJ9ky3fVhzVMiin6XFq0JK1JHea7yb5aKUXlGoXwhKKes2p
ylKPodfbovvdFd04OPuMGsMhvRkbgCP+FUlHpxmnS93UgKC9NHbgtEd56SeFW8lHw+jvr98aI5TG
cKjvlRnzrdnJrQg5SFW8zSs8k0CElegefjcxXSA4jwU6qLCoAa6lfLLr7l/zFrep3xkrpxLDpyRF
uD/uaN+/SsoSxNCemim6StS3MULBei25cT4Gozq+L1n/ONCMJv1BC1zQb9Wwg1aOiAO86ZUE2OU+
1T4X9K+Q0XNlCU3z9h5DBjWpx9fOsFSAXcIgM6GXBRcvQzFszGQA/YESa7e2DhIBbmMpB8VEGXgq
010szKnURnGUXHhMRPAQV0W1F45lUIDsCpi4ZQpehW8kcqKPSqp5favfaXIrONLQf5fhsK+betnS
9cs8DOei059L2aSlUi1fLW06jcXm9qQ8OZsRUkvVs1GgYYps4G7WoXxu8/xVrOTvSgJ8QbuvdPMl
R5PaEZTHhtmmkprPbfqGaSnAjzMRxEFvuHWrcbxZY7x0qvN+Fw1MJrSBsRPDW3lujxjIgNbDUkxA
wnSAp4R0ySEvbibU1vfptRmXYb9JWINmroYfsUHWSnAjpyMlAe3AlKv9aDoBstG3WBl9pGxPV0E7
NDgOmRby34tERscDA5XjcBuDfCovqfStSVO3GGKkDHIcBpgkDfV7ghvwWujeNn9DewTO39mQ0Qgv
H1AH2qqjqn7bRsnTtXvYjxC+ncZ8WbU0kEB4jyBswTxaHRLb3XrStrkC7SvzyQx57Ty8WlHQj00U
XFugS2aZcs8xX0YerL202F90uPbE5noZOJumcnbONuubrKPQPb6UIiJ4I2oqM7p3DtBP2btWxkOB
iJ8J+rg8jNVtXruI2Dur+U0xHoEcy2UTmMqpnv0JMbeuOaXlzaQgTH82E6+svpb9WYyv3ormcF9e
b9rxYMYnVmFoGVH5bfcx6EwGQMFQfSaGZNdC43bzQe/ux32+bqF0ix4zehyYwb1rg+aD3rONayTh
/Kt9vSKvgbudycTWKo9G/JAqp0GQ0NvzJQNxEK+W8TXC8UyrxVcLQcOXUo9vRpC7WnWCm24XeGFv
X9IOQwAmUK2TrLcdxFwTCwGoEcs1MK6apy43V5FktQ/esZLGEqSSvgqxt3wI8edYR1v82Q5f9CaS
xW/teBzbx1R9hmXJkDiZcLRKmPvTnICSiGC/+FV5WqVbSG722EfIEBMxH83GXcqD2Icc4MFaluL9
WjwO4vyao5PEY1MjleSmD8G8fVj5UdgFIdyt9wrtI84O3VgBrpNCObtf+JL8BKrkKAvtKVMAZjPW
SpMXOd81hXD84LoRhdNcspsKWEQTR5RMQBfso74XZQZU6lFsRnp/GZbDRKjaZH/aDjpA5RlysRZ7
gzzjuHypy/NGyO3Mkzh+zuPzxA4S+qCsD930UrahVITzTAOD1gJy3WhMzA70K0coYOKVeNHuXGYj
EAScpOCGYPdqtgdR/0jQFhRpK5tcbI2RdXJ91LrbHL1v2A60w1ZHRcAW869LPg9e0Z3SeXGHaXTT
FrRcM3vG9LjVqFWhH1UkdxsnXgP82oj9eFg26DPxIUBNZNEoZei2XJLWZ5lVYIT6/KagHpuhacxz
9UVsHyy6XENKY4ayMLmi4gNaZfJAkDoNN2ZlheYbsJubAjfqWLjT89dqu4Ok5vWpD/PTVufPonlq
1VDedBtrI1E/y8lbm71ueeqN+s/Hyj/0JP9wzP7B+vrTuYQzmCWJeJmqlrkfj37f0KYH1lwVqS6O
Sx2zYrNuLlzVNHFsS62WtZXW1YpzrzxUeLWsJTQVQ5xegZVbDpo9+gn9h8bHhgDqcCVNXxvZMgNj
HcavWpbO8F6HiSRVyF+gKl3Qu4AnKejyA+98TYn2gkl3Sqpv8BfAWKvq1UMyi3jLjNz/vssgP0wZ
z9QqpmMDodJlTvhq4jFZy4emZA9ue7GWgNqYB3+wdPyNyve0Xx5Q0SYWE7LXqnWTLCgWpA37p5p7
XxsYiI8G5iY0Cnc8qehckRSNKUzspZ9CpVx9S7wigtyCJvnE5msISixkYBOP23xJGqH2xS0yLGqY
fZef0ao+66AS1tdVfJKbdzlXFvp556G8v67lce0QbSlknmSeEUSa0SMeahZ7J3ksYmr/5qYoqjMz
XpTaJiJecO1nZ0TpDRVH3MfIIboVJ/5UPQ08CSyxAa+vhMS7bejft/SiqMLtqr6VyRCx1e6KlJo2
HKtISNYv0jz7fZlj2gmCeNKDKa/CRmQhtcNxM40HibZmsSEbk5ABs8e6zW0E51/xUDwqIDLbT31D
ycV0jfopxvLCoADFHPnv9XpMtC3priCCCzmTJj0S8H9cg5uodUWntdMxM+Yv1rSJKOsUJ8S4X6k3
tzOe7G2wVUvqzf0VYzrRUF1qDbwkGzX/eUj5t/os/86Q5Q+tmP9BRsqWwaxjRwz9dSfm4aPKsR75
lW/7v90U3ZtxeEv/426s3t/q37dnfnu7X9szyHfoaGnAnP113PJre0b5CfiGomCVpdGA+V17RtZ+
smTEPiwR9UgTsXqu7hcKLj+CrMNKk2nMIDmp/63mDBohf2jO/AxMxERM/NNkmkIIo+MpU85ZlB7b
Q38BfxRSUYMvts2zfNj/qV7Mi+4hsj35vUOT/iA9wL7HAvIuvSD16lVn0DEhKdIvveyGkHeQnc7t
D9kpfysi1HEUyyZpNhFzySNem+7i647kx07uyq7u6Ycpyr0pVJ2RrxcXUwo3v8fzAXLZckyc1WnD
9th7qgOb7Ai5IhJCEqwLlCfsIqRGfDFQD22QB5m7eoJfh/qhebgeFFdy80sfpIs9niW3iRq/8TW/
vFwR2bIlX3GHEH+x8w6NS23zlJ+NsL3IB+NGD9rLek5cPcIZ6FBc0mgKMXUJadr7jEVCyrFDfRff
CpfiIT9Yl/pchu3ORPNShzoqAi/nCWctMBxIT6CZ8aE7o9AE1gr4FZOQp/iWBoK9fIO+FgFJ9XCn
9xS/tz8ir3dj/zG1LQejODf1ZC/+xMaFVzSh/uMyVE8KeQe3Dejth6pdR73vibfxaTlQ9gY4XjlI
TIVjULn4FvpttHmIRR1HVwq6UH/pjsDIfMXRXeWAgZc3+0aQR1Iw31bhxG/N9+Vd4m+BdYfFXB9B
GrxDjs/JAwpZ1c4D5klOFawu2vEOpsWH5JAdTF/5lA75LSoT363XIcQeMejdzh4fHayF3ME2nMnT
Dv1p9vWbOlJ9nJA8vEBD0cfkMkRH4y6+WU+r27qiL7qKg9uWq99k9+KpfN+eqcUoPq67RhOGsE53
Ed3O0y7oz537KH9oniqvjZZP0R8cLTLckjdJb5PjFHCkDDQ4hYMnebmfndWz5hZBDLB1dBvVTh+M
WyPixMbdTgPFQSImv60OmFO5WZC64hcERQ/09r8wW3eBhnKxpjd8T/maPByq9+VRicaQRLZKjnlR
76VbVmIQe6lfeC37BN3m+/fxWDxJt+k39g+vzO7A4AcpueaAyaWf3uQPnCZOuD6d9HN9NO+zs8EO
6E5ZlByqg3rsj7+LWP9krIBe0F9s9b3T/zsQ2VyPcq3XrXRG4M4DUrv4g9u4sBfC0Tbshmvo3M9P
BjK+wa4soibaXNUDTe8MrvAIRs5Gov6NhptTOKLNgdifPdRjnNx+Tt3Ux2LRoYuGWp6dhpLbReww
Pw8lmI529j31DI9V5KCf6kiu4hs+DRSet8IqH47q9VAGuQP02RlsxCncMljC+k47Aqr3oM4H1yAN
0g9ktLBTw4y5/9i+lU9TOBzBMT6ZKEyEabDeNKHF6qcjOh3vBcdwhGfV7fjeEMYvia9HxVGNcid2
6yfz5XqWI+lyTU8ma+ms37Ago2skP2732j2DZn86GGdcGK8RsvSn4rhdYr/31RstUOpbk1fH9tVB
Re68BKjKsbyXfT/4k2PaEt//pDXsvL0U9ncIqx4aNzaHBrf3xMPgKvb7Z8bvzy57ktfGDsRDZ7VL
l3fy+kg7zKcsnALc/M7mpQ0HiLCaP8FusCV39jhjOqm/e/mFqKJ7wvH6hRXnNs6bbotR6mwObGYu
7p0YflIDHspZOFanzcdCzYMD4Y1H67ZwNP6VXzZ/8E3PvAdui2URy0EO5EBzacq4SAd4hVc5TEcj
4WY97H+3OK/frjcItDPxRSbFybzaTzy2QNSGtacGlHje4uY2Ootud6F75aIm43Xu7KiOdER1zkHR
2M/92Z7tDmLvSKrpPc5X9mh/XskIk0vUtxe3ijQXjjQj3ijjVW0o3rdhBibfeKGtxvJLv2IoyUZV
IoEMJLCM8X7zYAm48b0RQaKw5UAIMYdwk0PzdHVH519vI6qyPTX+49zwj5T5p4nYbKS5rCC2cW49
/byRyjipBiiSum1Y0iXhmXTu5neu6fAJuJWjY5wSnkRFrlq4FZYruA8gyv3R0/gy5W48I/rnr15p
v1dO5dDzsrGpCibupOE2QXFYQ07IbENkcPx9y3LAchf31QyoZ31SM9zszL96PVmx9zq/wEiAZbMn
SX7gcqJ3kAX0Jn5bDyS/i8xDTKDqfJNQHnsFW1h8HQ9FtL9hH+qsMdEpL4vf8lVC0Gy9nv9GrwPE
HED8tk1n/xYr6G1fz30IkIp/A36P8nvGqlEL88tiScj8mSzCSJMPu79560lRxmIZ3J8/SEahMLG6
Yce4WBi4G6syi/itMxg8x7Db55FPJ7N8dD4MS+vCTSOJKz7Ri0/O3vDrt+yR9+e+ynbnxJ7uicHg
06T38G7yUv7DdsEFNcHiEPY1JdwWTwy0vZZLWj95LE7jsgG/QSi+PsQ4zTz1x5a1owabCxvBQVDH
0aOS5wyriNi5+BWP02KZWj40ZQmaOqo6AfMKahUWuit6k7uycVZnZ83vP9vvGbQSHiaGTOQO6AEk
RrSI2AgQktmNbLqoIgXtS7n2LH5PcjENsSs+QwlD+YSnjxu7tEX5OHupNPjjcQ2JBDy9ldXCDeIV
gr0vPWSruHlVtH3Fcu+wcjt6rtrk2VNPBHHQnJKoP+Daxg3XA+Fmf9K4V4UoF7FgESb0uwApfOcB
njSfAdFFu3I+6VTYFpebEBVw2PxxL2i9cNEM5X/c5IGLz/kffhEkDsUHLruxYLmcUD4OgR7q4UBW
Tt3Ys0LhSAw6CrczTHu0iPz9b6lUefseubqZl/xYmBKpYuZCM6cJOt3BsZ5wSeLxDHbeviSqE7Ep
LPaVTHQRWWIJwSP2sBLhFlN3OAzQnN7bvm5fk2g/pboJWgB1iGN1R6rLAoP1rQYDVmOsPJGs3H4D
wRd1vsyelYMkmEMsoX6sVMTgArQRfLA7fhg789GKIEkG+3YYeAnsSFshAk8e3FE3odQlRDtCmETD
d5UwbJ32WFUEI7dUZknvH3W0U7fijtJD4U8YrCqZe7l63NGALXVnPs136oWYxrMuXelcuvv9btg2
qpOHlL8u72bn7swTQZHJoUby6Z/ZVYBztg0Nhtcg8cWGJNQHM89lvtDvJ5aYLEr4ktHIToiJRRg1
OROJgn1BGS0G5ln7rrN9xbs1MEkxzCzd5k0IasJaze+MXv08sx1LyoCFwDMTg02WNCwf/rJlGz56
uhQS1K8OZVsYu5Xb+BafE7oJgcD0LLd2Keacgps8+NxYVzwoP2Kb+GOFL75ExNozz75bV0faw5DI
o2anOgr1Z8NHZ+h56iF3kUcS7mnrTHbs0tz3JB8G0Myv/ch6XMp0Sqgt8FyxJTu/T97ry36r24PG
hRbcBqInP288i5LcDLLHmBK7uSmDlkIlcRXiE6fw46afq5vybv3AMY9CAdV3D2OrsAuJHGz1OMA+
MrAuFnbbR04lXsE+zs9XfD0J0iBu3frAIOiQH66HOijWExokyc1ybM/9uf9gJmTTfQmY+DgUQXCH
nhhYBWnItfj0gRzoIz4LzE7cOWidxU5R38B12x6pkuqg8ZFOpIKiuKXOyThSpHbpdFRFe9klcD6h
Xbv/5w+2+I7FCWcGy2m8vW7BXc6t/PU8XnC1cjIfTitCGVYwUKjhFsIUjLeXUf1IvThSsI67NCE2
pl5LyY6RbNQctUv8SMt64AvxwXhq9Sd66/qJQsxL/BJ+XkAfxdECXXE4BdgptwWevKc/TgSTaDjG
Uf3E/WWh0N64GTmFYEd0Owu22djpkxrJVHDKq/puPqq3acDt4bXZw5XL0V/SD6hpR/2W5pGH2Qt+
iRijMXB2rneMR70uLANSJGXmXodKGDh710DwWj4nvt0OPWs+PRfpFDZzVRclFMyvqKS0gG/YrdPb
t9Smb2iB4oq2evkJ+8Gacw1auMHsNx5lXoiLhdqGFbOYyHrVNDvh177KDzGzQdYJX9SPvJiab3+8
UEl9tJg0WNysZDpLbh3t5zDrx3OzeMPez97U5Si8Up6yAIX+FIe9a9rXR1q5cpQCgggSH1duN3uR
WA/fFx5i/H12Z3/x3iBbExQ627RNdiLXaDiGp9qYCrG6ehdLNG/gX6u7l6ETZbf6o2pEmpo/kcCn
g+DKmYvjpegilOXDceW7q8AM6JMuPQKfzopvTMrlyN/LKI06L7lsmr98rn7nxfy5vbpFZGTh+NXy
FwreX2bbmvwlrsK2gqsZCneyr/vIYXAZOCe4GSLq78V9cVlxxfFrktte1lEEEdZi1nQTchA9Gx6r
nbB+9TOvdIFA8bdEX+I1DbGBnMODY+06b4OjkGi5eGffNA1/vaHs3ovu1N+L7X1xb4fNefrMgr2e
3W/XfgQZbI7Q/JGVFN044heBGKXb0wEuoI1LJDmPMtrh/wlAMjc6IyBRnXMQkPmeRN7hncmLBvEf
aDuV9F7VCcfMIalxGK0Idi5kTtKouX8ObjrH0KDyBi52dDcuBP1/gvxeDsLLptTNPNNvH2uCvxUV
ATI1P2RsIE3wStKvs9xofAA1tA6so8c24n6RlJhRPG8+kigEZZPcyxAjMEN0G20SabD3X4Yg2cOw
t99ljgAEZcqC025w+9lTMQo+gvle5s3kFgoXm1/ggimk/CQSD+kli/Ya28SR1ZdtTiCqu/Bh0Bfx
mg+O2mSY/bgoUFX86/oblbm/KL//BCNiHp2Wa91IZ4pUKs0S2VcaS+R17506xUOlYCWHVIrDAYAH
YFBZMeikF0TniJiGBzTlk0WqQ42FQmVzr2Fxu9dbSyTteSFAWpOsINFLojK1t5v4KT7HZxw3b7oI
xesIND0dDouKtXfoMVFUzweNnlH/XDyuHuPxKKbemx2diC0S/WnUhOWhPxf+dIQKz/9gse9J4zwc
9WiPiKNvPkz7sY0rnL4sXxb71iAJlUH/BCLnpj9nD/3Hngakxz2/oVON8pIWSnZNCujvjONif5/Y
3KBpf4QqQKb8J+5xnmynspwTVwu3xMZmmNSBRD5RrXQyN0F2hjpzzytYkxwFoqHkYnn3KVH40j9y
m4GgzcSHm0djiSbdnlI2DpYzJSp/36Fz4qx+wZ/I3H4vWv09KQGH8meXMMFr9hotvlv8vbrRaDRQ
Ndvy8+butcHevpO9xu8JZPuNIJcGQoA7s7v9+Dho1FEUtoQpnggTSU8lOzM7PFTKXa+z3e2aVtZE
RB+YPpEyDToIGdqYNIh6X3/goxMGQAZ407Nwt7HRFG/xlEPKUV8ja08hiTlYiZeKx+bgnJX6GbWS
GSzUP/i174Wqix4UJ7GV3L7yGRgXONpwY902Z/ELxmEwMEVKvew8s733IAK35uo4JUVY40CGTlmC
nbuvyZmvO45aR+A//lNGpThGnc2QkxhR3C26kxy6PYCE+9GWwzV7duY5UpjbbMCbvUQcqX/2Ek/x
WvSwQHIfCg8qmrMXhgs3boxIrcSShqixl3QNZRmdHIq6RjnthxKD/Zj9iFzEsRMeQJfr7ewuxKS9
5QDknkhVUM/+690qaX+1W/802CjzRsuLxDTO8Yd0g1dNbdOG2Ou9J/F+e9BzG564v7l7IWsSGvfS
UvKrW9C2dJmHFy1KH7Tb+khX7W77jpTyzfyZXwxfCcnxnnmAS+onNxgneXv1EN/CYnpgUHaUAuWw
fdb0N2GHO5sn0+Vc/TTSKQyHEwdoyhiOxtFEScwhzu/C9aag1tBvu6PxtB3o77l9RNL08kPNEklP
2ChxxDy/kBwJ/a54wS2JdeUxM43kW/llOJQnshAFrUwui/2RJmdLa0IP+8i6M6/u/B0dojZqfST0
jtZNERHfieK0z+m8KTfypT8aEUdvbz/gZ4EV/ngE/9/GOvsf+l43mL9dkwGSxy9/2H0b3v7wD3JX
Oqx340e33n+gqDz8ygfZX/lf/eF/fPx4l8e1+fg//+t7PcLL492uTFr/OGLRVU37l9wZt87faxgz
j2/5Byrt5ds//f1fRjSK9JPJCM7CL0w2LYCyvyFo95/oqiSLqokMkKnSCvpFJVUxfpJVxUBWFaQ2
eu07jeaXEc3+I4y/VJN5Hjha3vDv4Gf/DAdnOKOpO4bWRPxd0dBl/WP7FhLNVmOTXd9dy09kXhax
g3/eu8hZ4eBeeXXHqB0RXqMgpNDkwNb8PxtS/nEPG//PFfwp8wIWzBWr4wqQFWNmig44TP3azNz5
vEZal7smstfja6kPzi4fZwnvf38J/9cQ4P/O/PK/4UJHgV+EOc+q++vZ5PENgECa/359/+PXfl7g
hvmTYRrMmeWfqWAySIefZ5D8RIV+pYIBR3tdU3czvF8XuMwC1xXDwllEtn54C/y2wPf9gpsYZDBD
ZGFCXP51s/8yiPhXZLC/0KzEw+9PRIfYYOhd92scXIv5jLk9R1P8u5xkKr6h1B+gKhBMiP610+ik
qRGlKGliS3mo84dW4Ch0le7mK5T9bNI5eIjx21WG5m8UMn0VM8/hEUlIghe9Lc+lfFwKANB84Sl9
9TXXZd+y7oYJE5XEPBlSF+RgqzcMz6V8Q16kuN2GdscyZIlj5DezUK2A2zjmq1gZmfeylrwvyJTY
mjHyvf4pz6rveGBFV0vK3CXJELbU5Isu9ScA54CgzW7Xu8joPIGguSoGwkACckNQ+NzsqmdYN/HH
rNV0UB7yrAFSSX/tP4SuubeKOYgHTnNNjuZNkx7nefgyXSlPV6SZkncDaKxQifTdRONhV1Ucsq9x
8jmCptgq8+uMxLhjLOmXVLppFa3x1HF60+KBk1H91Knyu5YBk9MU+U4SN29FlBhT8ewxL0353Gm5
eICicwMkH/mVa0HZVzE/M9fhVUonhg5DLXmrPD+XjXbZDAUomq41X40VSDiOP1MwlF33OmWpM8nL
6uZD11EAp3XfIOQCii6+6mDVFlP2srhLAtlogQFJW2/ebhh8Xka95YVS/1jmc39QMzyiIKVgYQgl
b43T5qkU5PRJr7cslGrxVMyF4dbTOiGFEf9Mh/lbWfTfCUH/fYMLxNC/Di63b0KRCt+T9A3NzfGf
xBh++5cYY/2kyzqGvKATEAaXd0LJLzHG+okwZspomv/MJvldElV+2o1LDMtQACn/DIH4NYnKP5FX
gcUYEnkUiMbfizHAIv750IYL/v3w05LXJmsqIQvrWk2DWLcwoBDwAV7lrXu1gD/Zi2wltibMCHTW
KSoA6Jh48ZpSrcuF3ERMTzc7N830zZg60Hricn3W1Fo7YBP5NZv712Vse/BdBm3tqnzUu4ntZHY4
gVH/2lpSrpDtmsYBP8+JOsmKoMitQ5IUxn2iLALNfgtvv7o3b4R4nE+FNeTPWp6rXzvc6LCYWlM0
97n4M/6TeCCi3GNuSB71cRP7qgy4EYLtg6S9QYbonElaaQGnPfOCVsUte+5dqe9Blypifa7iZA3r
JkbMCBAzxPuKq1x5daj1wvxdS6v4IYGDixgVVmWnedX11yvV0uGab4bXtEbrYuHJmaxfMSktaoqA
CgFDV8nj+kPJVDR28VEKa8HooIRV1fcNlqHf/V/2zmwrb2Pt1lekNaRSU9KpvoYPMBhjbIxPNNxK
KvVtSXX1/yNn/SsGs8x2DvfeGTnISGIKddW875zPNEF6l2Bfei+JbY51Z+for4v+wooc51Snufum
a1b3wLHOHMuymC4yB5maI1em+MjmH4skhdbK+7ULZB1B5AuNjpMR04pANhdjf0qvdVoDGyKN/Tzx
E06tup2+DC6h9jBZfUnMYGh3sbARy3bczAugA8HBjwb3zAPTvqWBl+pqbuv2CvMEst2kr8mY34LB
ymK0j1mAsNztm/rKGwNxapWtrgPQKPdTPre7xkrkbaCy6DUuRetVnTbzu7Upy4u+8WmjgfKB1l2V
r03bFNfR0lG/hhv6yksEqKuWfOy4GpOEGGL62brJsqupZU4f1UyVPoDCFQhOTwv2exIWjcM83xmy
qzJFrILd2wNU+XEXLi6zIb6iIQrX93p21eeULJArP5/f4N+j04pwEAVbHr6WfYJ6U0ENSkYelyvA
jCTr8M2vErpsXlbvZCb0PziF/N85f7Jp+e/z59tPdfrMrMmf+c+s6aHxosccBK69JRb/Z9Zkz+Y7
0F9QerEPI27h752Z8y8PLgx/4c9zt1Tsv48ezr+IboIFwDGGfRZz8R/tzLaTz7Ot7ifSWJ2kHrv5
nJaGWD7M+UTfKB070P4JBNEUsCVx5dXBD3JUMwZxdmtjZmlqJKlTmoOPjDxEv+nGWYJFve9WRRm7
aiqqc/VHXI9OPBPed9GFbfWpT5P5PLeS6uj4ZjwsbFZRSQ/BaYFOtgP9uNAYGjBbq8Jnrc+/dKWk
052K9prJAoxiESHUizTeIBu037ok+bHt4IvFsg/051WPNkp86N+EI9gXdYctop9mtoLsei/aYPYO
Ydf2QNMjQVG28oBS243iy/RtB0Z8GLyJCmSsi2wCTBRi2kx0LbRQm36NNg0uCs164STUXqKKCh1c
VnaqYIjnub23VDQCgfY2gz85j3lE8rvJs/Ubxt/pGPWSCnAIBLq2ARyKwa3iqlBIaZp6yydtyWJ0
Riz2bIMQC/LrBNOm+pcz+2KCWVYb0b/vIMVAcXyXlmu4mbEnapiS+HJktbel52eHzK2vtJkiLqJz
qtOU6vIEWGmBUmcouo+4eEuVytuQlL2zoNHmyhfrvLfGHpFwPuhjIRvrGIbzcIEP61QH4kO4FNnB
GTKKqd407NrRRuSUeEAzPY8uF+E+Ii76Qh6nxdB91std1qmzcFn7mAQius1ef/XDsUXOQEY63mzB
U13gci/hmStxMeEXvDPhcgi0Ss5XmdItmXz6lOGIN6glH7Ob8czU4ZKeukq8qQJ3iqtc968mMo/e
BMSzbxRxauhjGX0c3JHqWDu5F+nCCdYzjXeaE7t9P0vdvp1nDNRZOsnLrggDqnzumLAJhTBQ6oXO
xJL376dpmM6k0YgRraA6RZUo73/MC/9/g7lRrf77BPnqUztmn8pn5kj+2F9zZGj/C++wIMEGS/K2
Efx5Z0lWHZbnfzufme3+c3q1QZlAPonIc2drwFT49xxp/4v498CJKNwEjnCBAv7J6TXYqh9P5UCB
7z2lnQ94C4q566wzQbDwzh1aDHR4yOoiP69bitLtkj3UvDbe6jws1HfiqdKvuqUlHIXzT1KAMMVb
8+BgoB+q5SFo0g8rzZiJ8Gso/euAgGZ6I3o8sLNTfU8qc2eJ9UNm9N3oqHo3R2ZvbOxZ3tgGu3TA
wza42XWTpOeLVcYNKfPHaIyuJ5TjcSSLM2IS6B7LuiDvCeKHtX7yMrB2dcMOC3evaXucOhMb1fJ7
pLC/NPmrZF4/lqNzaoGDQuG9E0MQ7VwnoUEa2qeAj4xdym3dz7cpccfZEHxZRu9htfNvE2Rj3Jyk
1Alxj7/vNGHqnsbwc9lx7nU3KkWyQEOa5GsVlvsBeWfTZm8XpuJ4CIN4mMmcwO22bzibNKVzl5J4
uV/9/tvg6tuySVAzNoeaimVsgW9c6mkfGvwMTdVcrRFt5TwbARLXlL1FFhzXbr628XswwdMCzvP0
a0v+EXp6s8d5cta1OWQJi32+MehwOpoP5Ri7/AxIKrc+k8bOL/UPU9Gb0DRoYYLryCqc8wBotWXL
7F0BiTTKoweA+poUDTQ7EkR3bocH2F4Ef2ASOqzrikQ2GE/pWnA+tsc78k80mapiprcGsuOsw6R8
lk/58irzx/zUDcWZPVe0I6Npfm3S3v+6hF0aK/dLtnThifkXGMPiWqcoIUgin2m5tfZNRHDcrhVj
XuGiof23dvVByZKCNsGmJ68IOZeMRfA9K5rDrNboL5zd/9MzmfPbU/I5RtpHM9j2v/81eQXbCVfY
/kZaCMNth/e/GzwPOAMa3S2ay7WZjiR7r/8tvUXU65gRIsJA7e2PU5D997EY+b/tR+z4PQ/X+fbH
/mTyYhL8aeqSLhHHgb2du8kBg/a3JX39fDiujZJszYQ44PDG0zwPIr/M1OAkpyWcXbQMTYOJV9R4
060Xisrbj/571vxraPhJ4ClsyuicP58M3RGwWXiJTT0qV3urVuud9mbUirMNKfmnJeXmr5/6s9Xr
6WUGETV8DqrslCPu6Y+Akp8E0HM1OH4BpWyf6QpT0OAChu6XoynT4N7pxvY6S5V+9Q/GdAJfQL5g
J/ljZ/3TmL5VYC+uJKIKb3VB5y7dNxIb0nvSR/Hwde0tx1jvhTG3WsbP9/THdVKEcR1o48GWzvbo
cfrTKO3BI77Aa1PshcmoQN+vrqAxWS/lW7BFzZvfX+VzI3oigiRC/LC03e2//3SVmixWQqgb5BK6
Ky5du1OXgcQCaXeufk8xdzr74/EiWi1b3RnnHi2Ox+MNpRo4AneoJtz0MpuLXQgn4boP0vzctYXe
/X60Z94b6DeYsgS0Mm7pk/vZD9GQ54ugJ1hAoG4W6JVWeZVXk4Vn2j+5Yfb29wM+LlJRBIuoqgdb
HJ/NEY6J//HlUTZNQ8gFKwnOwTuiaaIL36zVC/fwuUECekkcLR16XnSnHj0zYS30wQYchSbZiMuD
xuoUm4ZorN9fzK93T/JO0FngoORF7tOvrivazg5cZ92nusdIGPTVnL92g0akx8kCTXNoFfGSl0ax
+/H3fzY20+q2L9xik+nAMcE+ucZKEX2e9WY/z6u1m9N2fOdks02AlIOnNa/R/tTc6Bfmmad3dhsV
YBJzc+AQkvn0+zOFSSQtOLPPlzqp9l6QBFTjQic1x99f3i8DMZMxd0v2r7wrMmCv/PNnN1pB32TS
N/tR0lLQGew8UdndCxFCz40S+S7zCZOJTxrk41GA5evS8jN7X4XO+rGA3RXu/TRzgj/8zOQGG/yx
F49ow1IQfjzO3AVtqprE7P0pKL56zKkH23eq13ZQTZc1i9hOhSmhuL+/h09iZqRLx9f1hc2sxbLM
IvRk2HCCGjGoYqa+dgYSJwZOAw/mLBDuabD8k1bRIWmnM9t96TV5+mFsoZc8P5/OchRsF/z4er1p
HSyrGHA9SZcya+FCSQkbfHJhTTUi9Zocke4KU/n3F/x0xcXjDPLJcXEb4hwU/tPHWUez5qhi75Ow
X0mjJYgymWKVrB1BeHVj5X9ls/5Xg/Uvrw/j0dQTlPdtjzn0yWXCttJ2lxA9lfads4dK15ySqFAv
fAq/XBXtA6ySHOfoRPq++/SqZodvGrb4XlZzeElDs/xm2dZyyJbcvLDYPTcUb6dgYrEpvz3FNVuE
aEBlwxLsZhGy8j5aUqAXGi92PrJSvPB+/nL7uDC2d6yp2x7tl7b/5C3VmLMG7gcyzM/7MUTNlC39
C66w566JsFfuob8JHH5kE/20gLdkYPsWdui9TFr5pbab5osHr2azbb9Imn5+LPQQfG7QMFy2wo9m
rUUurV8Gcj/bxCR0esivcM7mF2Ym+OL37/qzN2+TZXhe6KCceLLGpbIwKjDcPJFCiAgp4O2MrIYX
Jsjtp/y835LbI+J7woQr2I6IJ6tMULndsMG69iQgYMdSXMbqTmRWZCmyOSsr3/2Dq/ppvCfvuhj8
SE+qYDw5N3dz3aqLKlX1C6+Es32Yv16WZJ7dzhjeLxB0y0vgw3Dz+mDU79pW5eTjNNBz8pVMaRX8
aLmIY1gM9kXvAtAp5glLqpgolhUgs9K5uPj9hf8yY243mi0YihteHTbUj9+crGilXCveHDnM1dFy
nP4VRWR5HHSd7Xp7+mrrXrz//ZjbGvrLXfAdaOVwG1we7+Mxp6o2zVI5kvh3gZ1C+1hjS6s6K+Vk
vYeoegvJS1+NJalXvx/42c8EyQ/7chi8bFsfD5z1BI5ZlS/3bje7J6ctDTAOCEllbssXDgzbNfx6
jX8P9WSKDmtT5tpwjVOmqTlkzq2YkM9ntY861K1O4WCbt11uiWPj0jX7/XU++4369IU56gbIXJ5c
Z0P3DX41D7VXOj/TAHfP1iGq978f5fm7+fcoTy6xS9cg07OUe+POyyXoQdTXUdju/NZ7KY3l2Qva
pmxmBKZS/8murDTa6tg08eBENJ/VUjYfJVzBt7+/oGffy8DfaBFsqilvPn49rClP/VRx2xYUFBeR
a+TFnOj0fomk96lx/PqCo7x/Fm5hff9k5NBnWQqk74bbV/rTWpGFtY1+hpFLXThk13eobQI7t44+
OfEXS+f1+yDIzVH3c/Hl90M/9xS5VvaHfBIRJsvHQ69y0LY7GOTnLRyaxGq8XecM/RE08PRCGsNz
T/HnoZ589ya3W0tbM1fp5ghq6MFf5GJJ/8FU/tMo3pOlY4TAJMOML6+WZN2pTuEyHifvhT3Es7eN
KZwiRBQEtLAe3zbb7W3qiAKfW1CWX2payDTTwWMPenJ3v39Cz62F8u+hnqoUZW0PTSt4QlQbgUEJ
DxofFJ29I+dcxSaE8fn7AZ97TlSuqPJv/B7KD4+vrQtTb1oiFt+5790vsp/X814vL8WoPncHQ8ob
FOJY5bmNT0YZvKwD7U+J3IvQddhOcino8x0bnt7h9xf07FACGSorLhu+p/vzPrPTrG0U5vh6sz1V
VvNVTj79uiQbX9jJPnvvqNqQA7HtZaMnb1/pKdMjpZD7EbIswWodYX6W/2+gzP/5AYBVG8w3Szay
Q5d9y+N7F0YFop+eBASwef7RccP21dro6fz3t+35a/l7lCcT/FoMHGEsntDaK2b5FD5xDm31H41C
3ByVRFTCTxflLgntfJmZ+5rOyHhYFxE7BZTEP78WmC+BH1I1pNv1ZNtazInxTMW1IAP24kikFXO7
+1JhZmuLPV32t6+G7R2IfxdV1uMH04I+X1syAvZmXgv9Oam7oMN3EtjKnE9uJqiRhIPnFvfeKj2a
NLOrkRZVArmQEglSUnZ8/JdbqpoiPzacvrpj5BR2tKH0IhzVFIbq6iilRZZMSK1LnE1TqMSfz27A
u9g9sPPeIMdP1qNBkCmidOuQfqmiNu4XZ1pQbvnYN8i2il6Y4H79PLf32CMwwRYkJzw9zhrfK6Yi
8fF4tn4tdlkfwr6saDyXr0jLHOoXtma/vta+hwAK4YeNwpwq1uNn5AiiPW2bGFarr0DmrBKqShq+
FIjzzEUhMtm21ah/twbr41GGcNpWW1sA2+tKXAqydfuYnjyhAR0S2uKP32+0xi4aUIjUFOWeBrOQ
2sjWqBBo3nLb/0qNDrb8Wi/6pYrSr5dFXQW9/HbyoyAnnrzgaa9I1OhdzguQvyQvoj+nNFs9cKJL
8WIq89OlL6QExwdLxdZBdgNL6vFN5EoN5x4fE61P2SrWlVU8TF3WlPsUWDYeu3BJ1B++jYzJZaGd
hBxG/2TrEP28F5sGPBNl7UX7aDBReNlq13WoIrmW2hdTDY7izyYmKGUu4nBUmrbjbE2px8P5Ub50
UbFlc/aZpBBhB95DH8zihVn21zu5eSY8Afqekg4VicfDWCFpF82YJXurlJ3ao4CR39aKiSP1k/aj
X0yO3v/phaFe3/5mjUc35T0ZkSKwpkwsQMOMuj+1A9i5Vg/hC7dva6jxq/981OI4h6YHTjsrImXb
8Mn3PPR6qGkANQctSmBjJQGfHcBRNi+3uTCIbNLOXgiqWJPpAyJREgAnAWGxr8LX6ewumEgz4+ax
hIwHy6LJxredKpJPhgRAGIAWshhkZs0HU6SXUercIUL0To5ADhR7KnHxoFVRcu1U7MyDoNI3bKdL
SU7hsr4n13k8tLlRbyHODreWiLqaZn/Wp5fKNm1LxkHR7xf2VtlpBeE+7ArHWa9r2ftVPAZ5deeP
kz5zk9w7t0umjUMulY9EPYIlkXTrtSUAwQorp/s+GSgBSeZ8rTYQsnYG9ZF02uGyHWSJ39thWbUA
vN+5E3Bg6dLVT/hN0IMlUDn89XOxIBiNJ28d3y4kEICJmddaEB5aA7CdO0suJBZ7ClJTGqYwNwod
pAfbVCEIeTMTs1qGLW680TOnQFfhJbEkMDZKV5a7zNqsBv5orquhUQfpg3q3UGpg8+07G/JJbSMx
m6dm0zgVuMkKJBmx61W2OngDjC80bMPVmlau2pGOaT9IYNLvlUdFpBDC3xX+APSjVei+rCxzv3li
FvNusSB4x9mUw8XZYMpzKsaTyqQr3o+txE9oOf52p+o0JQ5FaSwIvrZMtatSKpHHJKgITSMJ2pf3
rltqYLZRZ7/XjSdR/msfUZ7lRNW+DZ3mU6nqjoeHeec7oo76cuART3eWUzZjFPe4PRqaXI3jAX0P
EOAh0sumVn+rjMycm4FYUXS1vQhey9WJkgt+7EBx0oAnJ4kmEGSXlyudMaXH0rnq3EkAwyj79pSk
pdcfOnRmMDKaFDl0lTjBZWpjELhwmgwKZMek45/Jys/tr/NU5S2o0U7eF25mXfRiNFAbw7S6F4u6
dbK12a/NNHwQq5BVjHJZIv1qVIvjezQ465e5ib4YZyxu1naCfjSVGfZsIr+vtCWSJZaq93aeXWJm
6wfqEsxmbaD3FD2RVnR1nqbLrtZVgx+cqNAUUGygfTQ0hPT5zXzMpfODle6tcO1ak1XHOo9wUzbI
T+KiWSBY6m5or0dw9stOo1iE3U1SS7lXgSARtQExul6pNi/c6rbhGEOtZUmTYnnnTovDd6TbBk54
SdTDrqq6NbudnR4GvhDa+AcZqVbdBr6p+LI1NYg036dExDevo05ZIO5G8mSmHbdDjLvFTwdM5WPY
+nFENrIXT3U/vO902AFMIms6/VjbRe2eJOppsCoqtayLJhyH11awRtYeJ4YeIoJSVzuj29lWyS63
c9olM2jQeR81sgljS44zP1gkK95/0nvkIQhx5exd5ng+taKLMB4jcj16fKsTaP9aYe9fw/YmnPmS
jtlSmps0MmG9T4K5psW0rBy13C4NvlYJ4UM7i4k729dMY84R1CfJvmGnE6i0RB7VB9eedLsPbUuA
nx4K896CMk2qgRshKpe5SpFNlkv2Oic43ZADXLefPCK+X/tLovP9RPrLum+cwcPgL+nIZ47JiX3U
ujifiiFYLlvg8x/SntVv3w/ChHtDsg8ueV7rKFa10pBz+sR81qqw3V1bh/PDbEQhzzzl0F+xmiH9
FAwZ6Y5Vk9p0WjMkDmDcIf8fMqfI7oPe6uzY7bS2DjgirPwItn450760sh1BCC5m5qUJoJ0Yuxvj
1O1WMlXNXO+QzrbAhSQ6tENrD26AisitxIIbM1zUPg8WJc+ldnRwxdpOjZZ3oHIulFMMIfDkeSj3
0WhNoMUiidLR8xZxn6UdQfajmy/mgMNJBTHxBOt3G4lEdj5jQlqOc5YGr6IiZ7Wa/RbnkRsuzo3o
2hUKYm+gN+djJr9PThFd039zvVNG/t9DEIwGysvYG1pdi4rUyWuHudlNTc0U0ijP+dbqfMYAXvnt
g5CcSkBaQ7GFgt7m4XGRznhvohFYd5iboj2NrBpvijYXrA0N+tZdb0oX43Qi4d+PHNleJbRsvlpF
I5HYw4P1YtWNAzyDDvPQmYPrAMbTJIn6iLIx3Ycswc7BMehaYWKvc48UTmEwaEavVGfAqd03WaOU
f8w6q7LhpDfLV4JfmX7CYB2y/YTmazxiKMjUvk4XLXdtJT2yo4Y8Wne2GDRNRk+xFR14ET66/ESB
qiApQT3LxR0PWT9YD3bvuR91mVMAnqvK/aC8Chh1Pg5FcebQVj4NvuyhcHbL9jJVWkbAm0X0yvFV
Crm47ZNvneUtEMR83UBj7z2f+K0Apdyx4MQp8BTk0+vQKQMU0o1FGYOi3QDEbfXIv0woygIHy1CV
7QdEa+/G3BDC0FduAdXC1d109D29fDYJ8/R1ILLpXQKeGS1zkemPnjTFq2IsbdD5ecv7MdZp9c2a
mBbRCI9Z9KYJtAHqk1ukMzjrQE7CVI26QT65ZGHc2BlL22x1PMCoirRLcEUhAQ+tSTXDCFYdBMrG
5M1x4maD6ChWLlE7aWvHailt+Np0zr/4uCHcy042oJTbenOs1W5oMN3YawY7SZdhs+PryvNduVhT
GBPR7sAimt0MO6BMXUUauNNcZ+SGIGOmuBCxe8jTiIMEGWCnfiXfrOmbytnJSPfTB5EwyZ/PbYH3
bx20T8jltCrnYDwxFNeEc9OmjzF2tOshr2cNXyEt3e6N6XxTYEgfmkx9liLPm68jSckJ9U302+UZ
a2AIuRnkvVubj4gJNUSZeSX5tn4zaEPGzHH2N0n+Aba9bjkBW05PtYVcFB8VJekq9clPHU8pYiDB
0H5vAivgmx8NYTJf8zITxQfp1KK042WqmCclexKQpcmWN79I7C7HtgpWKA913id7fywGmFVpNbav
E1ESeIwqJthmeLXFh3nlN6brMT3Irm9R/2eZIQ+9ogoVz1HXgGjLdfZtUGmCOFUs3VubWB336PnG
P6tpNJTHjP4mvP+Jf0MGmhRXFV0d1tSZhxq7zHukwLfsg66wLarouFZp/+Dxs61DCJr6zO3GWZ8R
VjA2+7BnTxpXk1+Eh6Ra9JtSjV5wuejC+oC5iW/BS6UDn8XURh90VfROdOyUvwDYt1Mk+26lJgyf
lVp3lRVO87E0Kr2w086pz6emJZyr7yFH71ky2vC+bCwy1dpG5p9mVIBmi5Zl8TMAnaNjwYNwd3qi
GrvTZg3fLuVYdyTGKXwE2bQUyTFdsinbuQLxPqrT2oH5IuboNu1WuLRtoPxLK7dgRDdZsMS0ALOH
tXDdB6XqJrvD3lZ0hK0Y9TqD4s0VdPl40a9ag/ektQW4NioVO0Z6XQ+yXES1ExzzQb05TqO436FX
H22vD2/qdSi/O0W1yl2FHdCOZ2lIQGxdocXeU3K5LWVbf2ZWFHdV7axgV0XSp2fGVUrG6C0C+q0m
wM5QjzhQ0Vd4Z1Uhpq+rNTSQQ7OQ6mbSru1pVWMLqS300Bo3LPsx9Q0Q7H0xzjfLplCNyeNOvikR
jBxd2oCde7ea4tsSspodGixVr4hwX4HrWIKFuRlLLG+IgvuLus7YFRJtI9sjSXtstgvKLHvXUS4A
3shtwe5y4tGxbdaEnaRsFWYyl4wctgaAjcjB++IQXLRT6fpduk1xMeLewbulzZtJTDdVbwPItKf2
KqR1xtZm6MO0YNFphpuM7/yu1Uv+He+YmM6zYKpB5EzdMaiyHmBPHTr1jmVwOFsp+x/ppVhHVWzp
hW5nqs9TOXf3yvLeLpx/sliPbIrilrOmBOZeeGczoc17ZQ9mb/d5B5AiIMOCslBg79mGc4SZSWTF
YpjcVjq04Q8pwvdIBjg3KgQbti7OnWdjsyDNCeTRuIakTsjuSOhW9D6i73gZ2aSgD7LGpTLZ2rpr
89p6qLyifoufDmit6L27Xuj5zRxWAoBplH+ss4qyoG8sDb5TcWjdHle/b01oMPI5/lmeVFlMEJS8
JypTv60iHzCLMPO151fA+zoiPhoLT2DgV3dmqYmMaSskKqN5JeZg3ul+ix/JzAr7zCZohx3PtJtD
5d3nXQlvtqnUB/yQy8Eai2jn6Q5wabKEV4FFhYR3UiR+bCVcVlOsbwfJWph1k3eh13w8zyj4xcto
vxpNeSlrUIA4l2NUqSMUBQ/AVkZlLArKKS7I+IgRLIh7m5P1STZLcdY0i3gwGLsomJXqfV2TQBQH
qS1fm8zMx34JL5c1qd9tjkJ+9wKy6hr0l4kXXVh0Rr6v89Cd6zn/EFVedu3aVrVrPRszTQ7Gcyl9
6z6z3e7V2vv1Xeh74y0MrjU4zl5SclDVAhBxuY4He1VXrpndo1vIh5lTZmxW+5zuUnPfT1RBTVmr
gxitMF7nbiDWMctXuq129JB3SmZHD8PULhsiEE5VH55MqtL9qhtQZjIKLsuhMt/D0HJPRVeyky4w
10ecno22PwZtYN2WUZGcRDrCuMqz/JS3VCHizMrVjkCQm2b0hxuvdPK7PA8GGERTcZUti3VOOWI5
8fExh83rtwmBxpF1x4l9FUwfKENVh3YqtuiVofhCepe5aOg2vir95lPNvosDhSvJ/vC8/YBBljTi
GgdzWjV3CH3FRW31w6FLNp/jGgTc49Am2aHt5qNi9Sx3iWeRJOlTbDoqzvLxwCdzjvjqDTkx0aU3
U/3deQE8N0Oq2VleF1ocsmAO9i2qsgu7ri2MY87FTCL8uRc0xeVU+O+9xLVuTOgshIp6IPHszOZ9
NEtzH2StvEbVcJvWgfxWKY81IUjdG8Levo/ecD9xDZ84dZAhVMH5+LiQj7V5PRUW1UINb4WpxovS
EBPh2vqmrCeX74bJNF67RFFfD9wbVBhsubxRP+RzDnrNcPAlgiwHVuByAGE9cp1sV7Von2PO9wTO
Fl6VfHDctYC/alMe263T0G6k7TGAPeo55lS2HUt1vhQju/O8X/ozzKaYm9m7TbfYRojVTkLndk4b
eznw6/s9dACKCfspmciM8rrSgiBKyeF20T47VmJHxWXQRBQWWu25H1q/agiUTQPxGQ020VFeNCTH
wiM0d2emQF0vaVQDl6ZAkZB2kpKr1fG04IEyRcBEKrux4oNvwy8OU2zBpxf4ZzglBA7reQHnKouC
vVYyEGtGhaXG2pV7NZVYnVHkySKr2oJUWq+LC5JhvaNXZdSH/Z7jUVyVvQLi1LqTc17UoZ52xufm
xWTdYV/RhKilcWFnc7MP2lLeWEkegAI1lvSxirsr+aZizXZKBYmISyt17xsrdRpC+pyA0DglxjEO
bV9fNV5HNIpyquhr31jD52Acx5tyrvRAQoqXpsRzrcsXDOthsWdNq9zj2EcdLybqOoh6SoqBGOLG
e1e3FlMbKsocIKiFNTkmwa5pryaqJ+uuGHVBVAnHoWg/rGWnyCQLhrfkzuXw+JBhQOfyijHbe4UU
H6lpTZw4ql7ivNTjAlQ6H33qYLouKD85aei/GVcvuRoHRwGcoUeDiz5X+joiLs5iTk/xBBbAG97J
caVcXJshuff8YgGp1695uvfYgn2f+sKHp1fN7acGI1V1vpBnjbJbJ0JewffgeLPKMQTz1iQN+mGv
YKERrNGCcKFG4opJuu6hnUOuoVoplkYzBaOYmZa7J1I8S3HYiArg6tK2kDydIrya6zK8Nd1MoFml
kiKgqNOvy14uHMH30sst+7ybTWpo/veaEMTClLuVEGPwaNPMFJnXCPn3aDzwLkV1SKy8KHu7Omvs
gWyCxH9w/UpkB79MVXHQVF/hHc8liWHr2m8mqCodSeFh3n4fdG7yLVWsPLs16OrbMM+H7JVgM6f2
HGAdOLdRGX5t6UjOh1SOBA+ZNEtum2QO4WoKYQy1PkQ6Byt3E7PzOGq9K+eEAjYvoOLIF6ZBdkDg
1bRYm0YQ6jot5gW7mNfzdYrVLY5hEs1XJGpyGIvmgbpRG1b4zXK7RkEpqBuFu6G1Q06OlZzEXRNa
U/pdqaKAkVhWYjh3qLVd1WvaTm9tXJXtmdXwSXES6dC/HmqPm3EMObi0FEbIct5HMGryve3Ovr/P
TRs0u6XGk75zE22RGkfLW9G3gWFsCDiOnX7LCFxRhVx3Ra0+OUuE8a3DP/sanAgT4BTYRFsmhgzJ
Q+L54/WEvy3fZ25p8UZmlXM3TzKVZ+O0zt6eDjW0kbINJPW/FBhCPPccxy662uHB77tMt2MQO4k3
sfqM7eK9G5GlFW/6bqgJx0TPE3i7TJSlYftWbhF5ribMaiVV8GCiqsljshPtIE6rdiq3Ova0vgvH
0gICyVxHmTaQBFhxilI3zVTabIi7EnNzF5G2th9TkiHoweoyuepWXzoEZ+YETmcgK4azui0G5OqI
5wWCrHbQE0mAmpDFeFVT1NzIkXk09mbfhLvKAF+7WQund67stSa3KJrHhtNI1U82JXEXlkGA3Jpj
qO64T4mbVvJ8mUG7oKVgp3C/UhWE1qbZHR79BvEZsXXYhOz3i7IyH9TnQh/gMlql+h/2zqs5bmTb
0n/lxH3PDnjzWoUyZBWLpGilF4QsfAJIuAR+/XxF9Tktso1GEzERcyfuS4dahigD5M7ce61v6Uv6
l2N/03VNNm9Y8q3xzu0CzlObwbLxftPCzHJvV2exau/z0nUq7hwxTbfxbBvJN1UblbhM0YI1l4Em
iXjLwtKquykcLQRpDVCFT3VqN8AdwTTYQ7U2M0e4O5eBkLzo2OWGBMiaXiNXPHlZe8po9eEzD5t0
NOu1Qcg6XjzdDFNtrPsFzJm5rgik/4ajXH/y4p5hSkiHw52jkIaCobYDY3BirezatVJCuhJjYimr
xAK8Q4ax1xKqmrSCFnnZmZ33EOrC1tdLJ/zwXVZadH7MLBvZEgFSgJqzYoDHQYCdlBleOlMuvGv6
5iXI4tTpRLVqzRxT9CoXi1ucxMw+Sm1sDgji3TSXwINqi1bROhGt4OzoTmNIkmU4a4+NnkS0D4ir
63S38iV54bsmrf15Y/hK+JdTHAsy+ezZbmLshyV9mMeq1RMu5laPbLcFtZyrWFkqCvJAa6EfEBzn
KUkcedVXYq3msJ52XezW4U2V9/N8iOswSw4ep3vgr8NIAJHNhCBjID6qnBR6GjbFXpSqb94xlYqt
rSsLdzyVnlUzuA6HtgkuizjEdEmYmwzkddOTaPtRmgy57ubSaCuXendO/t29DPn+LzgSr5uv8q5X
X7/2Vx+bF9TdZ+6JF/Tdd9jdf/73/w0SnmkxZ/x7dzWp21/eWBPP/+C7NdEOfyODmhEBViomkmdW
xO/EHtv5jbvcc5if21CjUFn9YU3Ez0jHlkaX7VKFXiQq/7Ymhr+ZZ0oeagyG/OcB/69YEzGAvJ6Y
Wj7qlJfrUxMwErwdq486C/vOGvp1yLO8d61qOOZLbTFta1Xo73slSkDvZA1eOB1H+q3wq4hTEwCc
Tjn9IVn86aIz7Uc0i5yzskDfWm3/fqgB1qDwO8kxmx9E5dv3llChXNeDnnaNnZMvsBjLUeMmJAen
6W+wYYLodiuvu7QnM4QyrTtehQUIQG3Dhk3ZJckQ/VkQbVf0GhHeEILnGaq7Ggxv6AGEeTKLmalh
nP5auudDDOcaBzeNjVuPyJ8kDQRFlwVjA77Cwh3e5xX+wKh2Eq3ZBTFfZPIieZ5JbTpM7ei1h8Yn
b3Np5hxUeI5ix45dSqahqopOSJK4p1JN00VQSwvgNt36ldkvEvMaPqx1qu1s2OBUN/tzY3ZavBMt
4JRQF61a4PeD9px3MfQxzkC5EYAeBIh00fWavJZpyUxYOkta9hNaNT9LLpTdhPd2Rz4xIa98Tg67
c1aSg1tU40qYonrfVlr7x7Jt5KltNfqhhAHSNbOyYp3PiMwDozKJ6QlzPZzKsOHnsu/0WdNl6H60
h0TxHpAglPeGR0W79BYx2BBzcittUEcnpG9Da/DrOEcTLuLYi5Q0sqfBbFPv4A1mZZDsYxgz1PPB
M0WUZ2bbRSnF7CmzPQ3XFj02UBM6FHAjljaxD+U5kJgMw5CGml103bIRg1GwTyZmuSTlUVl6VXQ4
iFbdNBZ46guj6NY6r23xvphCtazt3ggAw2YxcYhT59GxpMa75AUMDTmTaVNBN5lmGs9T5rLeTsU5
i7TJXHIStVg+91aOR09rCChruhHGe05RWbKp2EMYd5YqAWWzkYkf+2BMPpYODRIO+DRXVm5WhAwt
8rS4A/XhEuoazKVD3qpPDYSwMJDOaOQBo4emHggd1hNf0oAR33WakqQjz7avu8RnWEalpbyatA3A
t6RVdhFPgfMNPUrlkesVBwdkSTUpXzWb0rVTNwUQWeH4RyqPxQGi9cN9adM4XaXFtLxjjizIb0mc
BHi/dsKrgs+H6AqK00Wh7IxG1JI7akXXbr5XLqC8dTYVw6cgayA0cQv4X1K/G0Ks9dp4xlI4P9hN
bUFTtedaomKsivtB4ufltDrTMHTauiqOlqRtdDXMqR3usDMLrO9pLOUhgaHZr1pRt18HLFDxZnQq
WH89eCpml+zT6Z07rnnljAn63CAoDyY13tyKZnDyqEbfCt+4mEfjmARGD/hVMa/iUyHanGhvpayN
g7uZGOjRRi8nPY6bUUdyq1lY1aNQ7tJsFn9cGoYPYXVv9GEWeXRiT54hu4J83iXbZlIyAckzz2BG
k6YKfrULMOF2aXxdMg6zm0dfQQkcQkLnt7Tg9HOmquJdwISEnpS2zT2CF7qhaT1qxlv8IH/b+j7E
cDbW+5EWBfrc2YzZ6w+M+tTOjdG/bZdYd8XWto6WxhaHuJvS3nvBlu5wtTJG30m+y8L+pz7/l+Ug
Pfv7+nz3MZP9vx4z+Rnu7b8+yi//6tOv/9qpr/Ljl0x+7X6ECrz8qO+VW3jmb7ROXd9A+mwj2/NR
E32H7Z3/CDcF1pHwD6LU71gBk9oNmA/TIQX/3Pj/D1XABLaHXxUJG0mAAbwB89dK96vKjY4QQSEa
Ut9DfIcO760WPA6FCsTSFZE5Sq9DeiTpekDe62oYSV1brvKusB6Ep4unMLUcYjDqNLgZaeI/GH2L
18aqkpXDo72FddXlu9wU4dU8uHudauDPpsOKWoaZS+dmeWzSoNuToelfGzLuROSI2b+yO/cnbkbr
rCf/Q8D1/U1ZIA4BveDepD/Kn//gfshC4ftODj1lyrouSuagunEaWpF5btMUmWkOxV3n33dh70QG
+LcrW3XO7cDEfJf6vrUK2xARraivAN3kkZ/PoHRzmGxDaj7QDnQ38dLNBMGqbv/DLXXz/SX+Pf3g
5YUj84akeDZtcMR9I3ELFNJPJrnAxu2q2lLs9SaZqseJuf46q1qGtDGalX++5htz7feLutycOMwd
lIPBm08rr9hA1gBconDMLeio82MzoVEz0Zuua9+5tt2k2WiIV1EZhORoDDL8mY3tteLu+0vwcTQi
WEJlydnx9Rfmt83ElIWXwC4GUYqdclhGl/ysTRsQuZv6V0YXqAjt0rIzRQ5Sb7ZgYs09yXPenB7S
zOQc2BSfm4okktwWxk8+pBcZ6ptbCk4Od5OHWxxGxXkH/MMttfiSAF3p8yHZj9l4NSCGULQXxx7p
FZ3PVnGb59deB8jc0JdW5R1L+wuoI86L1RotcjQTdZBgSeN/l4HtpI9CK3w/wxEUzlPDBqrtmNqE
d+qnzpK/+HDxbYVmYKF3Ndj3v37pbZpLiRcI9r+A5rZoVUW19FOUb8u0GsXS/EQZar7WQ5+/TTzo
wJ4C32XnbXpvLhi4oxMOZ7guzMt5O1GPDcieu3qcqg2B0vGVNdifhp45pFHW0yYoKK3+JODomgM5
Mp3n7fp4LH/ysv78MfCquLkQ9rLsoMp//TEMIU1tg2jsKFR6XIsUQUdFGwmxlMdsUQy/m15+qVL+
tzujnqkgf18DD8P0Met/rHTm+R98r3QOfGobxmGA2s03+e7/Xeccj1RdVhcG2AZF5lyx/kPPMX47
YxFZor8Dcs7n2n8fUQOgsojdIYOFdsAT92tQ2XPF/KEmnHkdeM59vOABnNqA4vn6658Lf2Bohv7I
nDoAiAnd0GHN/lvjLQSaGNag2mvRMPB0Ubmv1eBNeiUao21XQ6wM4iN1klVrmRQ1KRN9HWOtzVIS
cEFyZGs5xi1AwVCrGLZd2uA/oljoNROKJL4aCq9oI4sOkNwzO9KfVZLPiOVi4ywIRirN0oq+9/Ks
qRlXwRiYtxByEhrNSGDpCCFNWYdOM6KJG4aAMQWKoGbVNCYSXKMuCjRJY4POyG/lBSpfTcRHo4wr
EZNKvJddmR5VVjl0Bh0rpaOvneymsvxFXky4wEgxzDs1RpOsAxA4Mu43RTln18bSn5a+CE66NsSV
FTKy4Q0qJ7/FxJO9T7RwE8gE8zTuBbNbTf+MRFcdxo/YEQ1Guwu/lD293jUTA2d+x17Vo9fZCvsu
9qDjfgmHXLibMpEEhqZyEu4l0tcp2Zae8rrNvIwE6M4cEFaFH7PzCNJZNadEzDXJKWNgYewwass8
DWNKK9VjpMhe3Az3yETMZVcMqZ3eyjQcNG1AuweMlvXxTa9ae9hMNmM6O/EDuc9tUsR120rnUzfU
5nU1xUy9JYMTDi9hflPSkGkASVKUMy/z7sDjlkdC30HBKr3M/O6opmXVBLZEFaObz2nRLytDWr7z
7CbWtCc9/eW00ZxcG46bByWX9i7dbbt30TY5l3Gpyie/gKxIqasX1Ax2uWKkYribIbdQPGQO3RM8
ptnGnPU1lEQ2agONgDEKOnVWNjKsUVNAGdIF+rVdXuufsQdeKvAf9e8FdwODj+LhnXtG1kvywQ/1
z6nTkNtkIZM3ybJtIjJvZxm4kVZ0pypSXRh9oCClCbJqbWekj9thMZJSent3spsDQlL/tvFrB3th
k17F0mTYfv70mL3p6Ic16S82Uc5Zn/+n1wqsw8cWj0nhrdff6efYKACORgmK0ey864uLmzjrgoBv
Oy/0Kqd3jzxKGyU+Aqv7oBeK9sFurCLcwAkg01Nh2EAM6CxqpRFnf/N6L/kG/BnVqAjlXoSFc2el
BYesvFL0Bfw8rw+pJb1IpvKblwdX9uTXp5qHcYvsoiGFqxuKKCHT4ms4u/lt0yz9h4o5FajjUc4V
IlXT9tddasaPlSvE1zmJCXEAcXqqPNS7q7i1m2FldPyIdalS+tUa59RuqAokqin9teonW54XKOLb
j5FjJt/9C9DxLbkmN7U/Tqk1QArI3Hd1pcbnofUeijSz9nNS9heukQByVum8aT3m86LofcwSQ3eD
mQzeHqzjh9hMRVSU43wIaOFs/bYvtrOwxp985efa/ealegHZH1R1vncMhq8X93CUKQIHLAiLsoan
lG9jM+XNsq0Hw2L45xF/R33ii7fQL/7z3fZXT4YX4BLxqHoeFMs3+4owVGlQzYi3E+16F7JAmGHm
KkS6Nzf3gRjNEzpfQmGzrtrOS8c4rq7H9RLWW2bqy8Yowq9xlYijM1vVhvG+danR6f/akej8/HJk
RMCL1SowsIm9cY8FudRV7ZGpXQaQGiGBddGQdPEdEh3qxzJ3RCox3iB+ah4sCDDxsIlHe1m3fvEc
Jt20R6/kPEMH6FZFa4mTikW3MYOx2nu43/baL4ddIi3z1kzj9Hf+z//fWymPHcbfb6WuqzfN/vNf
/76RcsPfWGZpCzjmmYHHGfbfO6lz3/33BoHl0SAAd8HY+PxtvpBWf985md5vnoscilX6PBn4xeb+
y2P+47MFd/Bsu+LgEHJ6+BN7KesR5lc5DlRTBGfMO14wEnATxO4RiGTzZswW0V+MYzC2V7DrQrkq
Bo04EvkOPgHR0HFeCW033xoRo6o2RBOfcquG5t9WA4qDNqWaIm00Q6Rc4BA+B10/kX3Xa+hcSBdT
eW5OF3TNwcTeCTmOj8bckumb4cCeV76ypBM5YcOK7hmtcdv3In2Wy+Ki9U4DokU6nghOakvSMEvH
+E7euanc8sCEIrUoVEq/r9C+qsjSCgF/Efq4eLK2VebWdYVXbvrerIetVefuJQSZPN5VLTOQ9TQ0
ywJVRZ0lSHNnFpuwWSoqnFtmxbYrssy+D5FLHHRfpD7WDDvn1zpHE5AlczhDkW9dk/POgEYLRoqz
cuhuikt641YRFVNq340mb3Jdz9DK2N2pn1A93sYVvRRI+N70mAxaVGyLXy+bZWyyXAOJiaY4bOgy
DghTVvFUVdPei0vvNi9rIspc2qG9lfonozN6D9Z1ho7OnPxgzw+WNz88BX9RvF+f0uhAmTQgkMgx
4zqnzAD8fXXONssm4VQWws0ZCvtk0njCxj1RuFPdX1oYBba/fD0gcL7DRam9lv2m84BMeyytpeV6
ulu2Q6+y93FQ91HV191nk77+9/nm3xrt3+5NApgjiGw4CgGfI4L8TR9haLqCs7pDjnbCWytEMl2C
qsoJ4YzLn7w1FpBXRfHlUmcwDUUJJKL7hrrQMak/Q+mDSMz4V5CJ1J+zqSEx558/wT9dhuUHOCj/
tbDW/olRmE19nS9J5kfJ2dYDUq/dpgz0fnIVQPqv3w4oNHCghJbQF+Ny3CGv74xi0s6ULZOzJoCh
G0mk1a7QkZlM9nw52n3WPiAnM9z3pcMYC6SLlX1LZG6RmJvj6YpRiCrX0Ssw6yOrUArz81pP+M2Q
eUxO/D53ElyPxBLhW0Rq1FjxioI8xZjkjETuC7cWX0N8ZdVVmNhi3ENL956cCZ3nZukHbqCCRVIl
6PFcq1vRGsRysPQu8I4pmJbqfWo6rZjWaQglcuu5ufYZfoy4B7ZoL8q7yRasEf2oCmTDZJmEO1qX
sXMrRTuiBpw42RKZXKV2FS04pEnRjQckLWtXDAKNaTeyALvrGBbRi5YidWfm90K766TwfBjy0p2T
rTSrul6b0hurk7mwtka9N+SyYsbPEeswAFHiTqyqwtgkhtnn29HPGiKR2dvP8bEaDS/buIiuylM8
YcR78Kp4JJUYuYf7iRmNhBTGRLTd0ebt5MGoZfwMiUB0EbFo2fCssUl/XnKjvCU0BdPSqmvNrL9Z
ZCHyxyokz+TWntthvDdCpN77ICvq7GopZDOuulJW5VlRPHkZ6UygXM2t08XzsO+XZmyRSeu8eEyy
2cnftVbfNqRIqjQ7LYMUFtxKPcyf3DKWvJQ+aMPrkSEKUD+yntItVwzqFYq3DMNY5rif5qIsMSAm
87RKx8YdMWvkXfMFF1mRj6uc8I9hT5s2tFcLiUeeC6laCfGA4trTF2Vl9Mve7KlRW9208P8dxWnz
oUuH2rkbscjqRwRJiSSkKdB4x6oSYJQZiHm8LttFJkS6xG0ZP6Nttb1LLOWqX6GQNkljaErcKPu0
n3wTgaXvjtZHCxi+6HeNqav289LgPETS36OGW8sgJDvHDvKQzO2hLjImxjU6a+IQyJbtqJB87SNW
LLS1gjjoxLbzjd20wRRVaTVVl6gX/V2SzrG/DcIUMyjNOlYq3nm/oG2UcbjqhbDJKObV52sll1Ru
W7UMpK6ERf1+trgzo2UopmQ19KHUkTGh/keNk8TxJisGLK/5NDf92p9U3F8GPQO8TdnQONg4dEam
lRcHyLLmODkaEsfTRttuxhSSNxxu+qAjosadHCKWc79xolTpLoxELGnoDMK00qiybLTfWs4cArOw
mZH7pimqca9Bz3QEMaCTrRGY47xPrcY95OB3yPfFBfkhq/2E0EqFwyhCv5c327bNfO/Cq1o44/6C
mO2S1qdNhLEvBC0bOglXVjGGyfXYD8q9T1NtiX1tD8aIoNeQp250/YZViVwZHFpxcu+MvN81+iRK
TEC1qYq1OeR2tVzNjmpKgV03tCteMpk8g88rL32uM6ANJEJxkSctcjzNlVaZFe411YN1yIE77uzQ
+3hW0l4CcGhRYkSDLEuaKkHGHF34S1M5u2ySsZn87CT0doW2gStAi4aWScHxQBS+XqFZSHqJngo/
vEbpJhHRFbFzAvnTFpuh8cPmUVdiWi4sD5PgzhCJ9aG3gzo8yrod+2NbwOzZtVIbwdrscbViosaR
+vDP5epNAWbAQKeEAZppUheher85CEkZJ2kGcB9FnXSuQ20QTj3ERCcvpvhJATZfz6GwYHEtuF9U
Lco9W/E3JYs9ZcPy4Kd4QEa5ZbwO6x67Kn3x2n2cITW8a9B88XtWcooDYWxq2mc0BNOfteTf7KrO
L8Rk0MhRImDgaL5lh+Az7+z+LLe0wMR4ewpO8slhVSSaPiat5Bio2PkZ2OPPdwObAdM1GC2F3nlQ
+eZuoMfjCMchyrud5qiXrLGlrn8RU8Lwkq0iJgPYkb7LSeXNfmpEHZM2I1rkejoDWaHT7sYQ1do/
3zR/fi+ORdMSVtzLzvQtO7ut2f2UVTbT3ekNrOiOdTGJzv/8z1c57zV/OGkhL+S9cGAzA5ebk+u9
/sTszprQzZR5NJCbs3FDYsHcpjS3IbFjuylINDIYJ/v+1P7S2fp/L+3pv90w40wZ+vsT+C1Zt+rV
LOP8938/glu/cfjm3MvM4CVskz/5PrR3DbKeDEICLEis5zhNbpU/juRMljiSg+smHYrn/o9hhvMb
GPTzKeN71BNH+l/IMXlzN9pMRM5XPkv+6HrxSl7fJ77DKmo2cRd1qnGuTL/KLzPDuv3hw/iLg9if
LsKT64Z0tHiAWTHeNnwHDp0icG0VncHSly6+zn3bzvEvDeWw4JzXh3NTCxki7bu3nMI8OM8kDUtF
eMCNg/ay+xSk0TYbRbll7GDu//lNnSvQD0/Y98sxheKjg2XFQPT1J9c5WTzoflZQWXovytpwIutv
NrE7ukRum3N2CbgmWLG1lrv/kyvzbPNwM4Y693R+nB/XfcwM1DZUFJdjeUygJ+xs1Ghnhyjp88s4
RXDt54vc7eaflOU3Be/lPftcNmSGxtz6JfX7h879OJvQT0quHLYYsaYJaf8IgQDYeZ/8pKHw50ud
x71UGwbb55X//Oc/XCoDs1qOgKoi3LC0LQz2UC0JJ0Sxz3P0z58nbYE/fZcMcwkF4iaETIC65vXF
Kk4XXZfRYiqR/0/rth4q6I9+cpeZqSc3bATVh8BIMJhkrW1mhHfBsyvdgQStNrZ3o5tinc5x9qLh
H+NHBK4pqexzkX0DkmavtJT+s26LGjeahkZP2z23AgqmsnG/NjVnsfWCz+h5JpviyRnj8YMw0+w+
9mjCrt1iGcx1HPe9EVll58TrLk4td5M6eqq3QYLmsAIbekwDN4vX3hL3BGrFHglBQ4uuzkRl/uhS
0D/HC4KADWJysnHN3KJij6kVfmMnH4q113ZzHrVtl+Cakl588HPTX3u1Mb9nvhZ/mMayf0KYG3/z
62Qs1wO5Ql9oW7XmxZR38NH6vqweshRdX4TdFeWPGpaHbHGD+9mdnYdU1YyiZOxpTt2+RZ4kFnXx
Pg/M+TOxY2YWVe6Um+xzq/yUeeQUoW/18WTNfUrcdcKxZYhcch9cfoirienRiFixGHV95PYeG1rH
WzCqG6jcP3ZsqwGeeymKVXfyxIGJfaUi2fTz58aTyVfDF+3VWOQtoHfVps/GOUnNQOKD+FS53v3S
2xO7XeJzvuD3xV5E48u4QsiPMTufl03vGwmJZBkC4mVJ02vVh8Zl1VjOgHpSkMOkVMDZnw0uYRUT
ulUPMgmhP6BQYpw/8FrxtaLzHFxSfNqq9E6mjaR/VYV5+AWnQHebGQawCgNrAb75UtEPxSePAB/r
OuGSzZI/xgMWcTwmfRwyoWB2QrojfsimKYCaIPp3D4UNJmBrgrQw4K01+trqQLhsRhM7hpEl1rJP
SaSMkriFsMrsudj3kM6/gN4iMkrPS08ui1nSyJ8nT38bA1U/llM+f+yY3zwJQy01Y7nFtVasyrg8
tdl4z4HbWmeHTU16c44O54njd7m2G7OsthkrJbwEFXAUzMZPQ9Db75SBBzurl/Fb33foPSeYLHhy
pHFrDeZP8XovuL7XqzbiFZZsepRoN2ievX7SIQPVdk+HFV4p01EoN+0cYIt9kAlSLTiCOa7HDgaH
GDyoOXdN+3myDwgg1214csOjrq4nQg1n+yqI72nXgEvf6q78vsD/zz7qv6zzOv73+6inr13/r9VH
+SrW/OXffN9L2S4ZbsQGUfTYGX3fMX3fS+FdQHBowJVGpsdp6cdMOFSOZ/EQiD6kI2fh5H/2Urb5
Gy1A0+BQgQL6JWPuF/ZSyMte1xFmhrZDL5Z4Dg8ctP2W9uYVo92kWcA5PSxAeDqPve0NN02mnWho
imTvtWeZFC0XOAflcggWfYOREC5SZfhrxPe+QrGRMGwwvOMAEYaDLY7TsLCXG0xomrN53rIWacvZ
0X+MkJrPh5Hp/hZ9f09jq41XqPWzjUU3DGk6QV+DZL0JPeEjqbAPCtMamOq2drd22ovTtPiPgrVx
I0Z4zv3o5d9iFqdrC07YUyGYyNSDLW5ZrdXNMGXGpQ8+7Yjzq2DILOfRXqOTT59Gq/UPiuEPlloy
2Nw5vx5zXOMzVBJtvZPVsp3VxNzSwxGY2erZq/hrMuwZufTptcmI1Ut9ws/UBXHGO1SVF056UXyM
TeuKxuyNW8uPeLA+yKX9pJS8rK1hg6DiMMXNsfb1llb0jZ94N2YibypweyvQjPspNu/1TM/Fa3Ze
jCvzRgb5HeG4dyDszo5S/wRodZNkJmuAueng3hWlvpmC55wGtE0pVaokuzI8ep0+jnj1JjmQS16L
Dy2tzlVnVbd9l9yFM4gH380/9Lp95/bVkxcsx7TwD+wE3hf18jR15UVs9hBsugfabBtaMFu7kbf4
xLa+F2NxA24Ck+d9V20m1NuEUsfX40gySIWObTLegxpN2q+sx4wv8mPR1u+YH9UrnAQHvw63+Ley
dZBYB9eE/+JnwVVKcGDLQRelKe2+8NQoRahccG21XDGoo4X4rz2xw3S73DUVKurzawwp9K+uBxSp
rYo/VoX8Iv2FNNBbYeXXuAoQ0RwKjBvJ2ZRzM9D+FGq7LO9HeRHQhwSg5a569vgk79xVhvURjf6+
sK8ddsLrxVG7MCx3nTDkmRz2LEqxVWLZdkn94Mb3ZOA5TvlOQfPTg94NVr4TYp2n2U0mkgsROjuF
9SacrBNCl1M/BidLBtu2fly6p1gOFw5x84sfR03lQpcqNnXiXc3jculXzodMJTdpTO/OKK9nennM
7bgSKoOopb6hj7kQxYduNC/jZty7TbH2jXmtZ2QUpoetONgRlHbFlCU5BdqkxqcfAP1wBx0W1W3N
0XhfWOxiANTxPbV7Gcftqhqnb5kob7EkY7a2IxyVGDDblaHtC18+04e3VtJzD04Aw6bpj/YUXtJ3
fACXFXV9s9b+VWe766AYgLW8C4fxycTh4kzkeV8N7gFgerOa/HmHJfA4pMVBeY90TcHUlNAgyCqd
McFLe2dl/abrkg8h1lWwB/HtXE535KXgDAjCe3Pct8M7p/1azXhk8y0mdUim+Vb349qtsQ0HF55q
t7Ahj3adb70mvKoRpa2KPYSg9ZSDXMzSdcsuR9X0bUtsqnZ17Qr1jKNyP1vxAzrXTdc0R1FUdKXJ
a6QBfhDe7Zi0fAzWrg6TC2tKNtOyk5XazHIEctVt3PTD7Lg3XX/WW1NbJ208xgQ50iJ6Cgznsxnk
CbSMabNIBYqM7OCWQBFsuL5Mdn0H6NFv9jiW0mLrjOKx68+YOpybSa6DFVb4B9i7Nzaq7FKc/bpd
BlENztbKM3FXmJ/mYN6hDY6S0N8uatdy+ypSw/1ifLSMJGFViL+lOK/pDIEbgwIR5jDjbBSoTRIf
4E59aVAoso7H1TpAvG5YzqUCDEIewZ1X0hEvaRNvmI5n66Ipw6dANh0LfvMhjFN1JJuzuVJ92a47
3zjQG7i2xXJs5wQeH7LWwyzG4HqAwLKifZrunCz/Aljumunr0Qun8jwBzg+cJ25dD1tRbZrcHP4e
JTPnDI8xUW9a7wu53PVu+XGox1NXlumhTZVgMi2NvVuY47HHxrP2Zqc6ORScd27VWTfTbJtQ3Z7j
fON2cYnm2Iom0pWT7AEsXBY1HRSyrm/NXZBhxgqvpjD7WJaKzMymWmhwM65Pun3sz7d91TU7iBy4
8Bbkgc2uLKr+IHeiCNxrlPYXoP7ylZ9A/OzI1YyseDqEpRHuabDSv2rrTZtkT6z55bqa72C40kLP
dqVRH6w8eG7T8aF2YuYUyn8AlxMzkF7WEPDYbLfDsZI3GbSNlZXFzho8Mrj6Sl+OVv1lGsfPy2Df
p2pEYja16zgp9tA/rx0BGI4ApefGa+KPjfLZfzMF6DOeDn0pR2LiplWXEKBeM/4F7dQkUYn+HQoa
D8g0qCc12C2mZAVCwvQIcs+fDE/3F8LOk4vA1Ff58tG30ucJYAAINa3yXVUFTIKKBfyh+GIUJDWO
UCsEWSRwULDR2fOWyQksNbc8yWZmvwHE0iuRR47LszHY38R8xkWYhD/3SK4oiAlORK2G1aCdI5Pc
IxrBe3OJP0D3vcU2fRpl+Dw508cptG7oOmxtp/+S6osWfEk9GRHcjGNPUbqfWkfuMNXhlnJH43JK
IcxYtUGSR82RE+lUdURUbxLbPdSR0JPN8l3e0SQm/nVqs/VYdieYCJCrOrfdwrQh4YS28doKy3hb
l+Zw1dNN2Oi5f5StY0ckXjMuzFPCFB0/OWZpcZXhZWRhTppnF9ZUJJx2/OqIntGS5G7Qg/I4x7sB
6guAWGwwvkiP2SsS9SNWifMJmawT2BvjBQfJ4kh8bYEubjZ2mWP220ANjHS7HsxKzgx3UHurUs1q
MPmUA7hNPXQvPJ16zdyi202e3JUMXdfG8Nzo923mHAF7ijXU3Rvbn6o1PItLthcu61Rwz6zpuivV
hWYZgemyVx1zW90rcLLGKSk+0ZwlApdM6o3lzqdgau84nRSrSdSEkxfitmDgwFgN31ghL2fk50FK
/vjIVHfb2PKu1elxkbnJwtaXuG1Uc+m5Q3BghkePoGe8dmqCTl9BiSxvwF6xeraFZ6/zPnS2tTnL
24qRGLCsy8Zwb6F5BhdT2jwzmEu2drbvjFy8WxjbPxALie3QDhtMqIbmoIy5L97o8n+xd2a7cWNr
ln6VRN7UTdMgN2egq4AigxGKUGgerRtCki3O88xGv3t/lJ1OSc60Wgd1UadwcBLKk5YlBiM29/D/
a32LT3yo2mzDgbbZhJV6k5em6fWN9PS/ssJWFQmiMfs/80Lq2+0k05GypBZMqtRtK8lgWENNHMvp
SNTiAYnbClTul479pUYQr4i+l9H+dcr6XRh0h/7+lPX5a/b1VXDt89//Xq3WPsHfRoBIHZUewvM5
6tsJS1M+cWpGcEKBjJPWs0rse7X6hdQeSxmSFB5YTOKLhkN8pDhNHO3rA9UCz4YKTil8OexRD18q
yy+qgCVKdnAYAFsKWwph/cXs30+BnoWsOEFrB72TpjQCY9ieAHD3Qg8yKBFmNp+Ys5kGW8PEAeVY
mEeqjVDzCqVuPLflKhUZOHozyzNayz1i2Yqm9A2kf/OzVSRzhJ4+KW4Wrjr53cOQKyUM0UIyB7ej
3Gvdtb2K4NLxa0vraVfXOvCblZ0Q9XyThAgZrhQjKJJ1kFahypEHVZr0lKSLa8DV+hB1Ls9NiCaB
A1MslB1dZUGSnBygi3PROBcJ/La4U9cgSMI9EBhpOEqHKCdjDMjmsDbTKeacpc5Wc6qD5tW2wQRc
OnemuUatUU7UGu8tjMgcDEJDReCbcy4IPcWUEmpTZqILd0oKUJCbeKBYuA+7tvUR9csRRSl96PR7
v9At+ZKNhj7KLj5dcpScSAcCFR7G0Nqza9iaVX83jc1YX9UoahS3rMdsyoFW+1ns2GGy2MBsMB6Z
a06GOh3PaSXCM3v27bsxy0hExyLdh0djVBgGmDWMH3HNqiIB1FkH3EIs3PhbczmwnlvN2XPf2Q84
+azr7x3pYrAYGcx2ZR1kHMaUWGNu8qG2zNRWweWwrX/C3DvpoYdephPaSsmhVF5Jg58Z1WaOw9bu
V4GaEcnj9Ho7qi2O9SLhv4q88pNH0cOV4mQQ5yJywExq2UFsWHX0BFBOEhfMfflmjswaOyBa7itf
Ltv73DRQN4SpnK9sfAuSI/txelilXRlv0S3U2REJgjLLUG7qtzTAa/UAFrJR7iBQKwEJ3/is3WLW
kNN2dno2+FSsWs2uztDYUhA0QvbeONAN5YzFp922oh+8ysq6K1EO9m0rZ+VDbMQnoi7NGzmIKaYa
iaqdFWqdPQorsPAUqx3ENiF39a1aRVF9MsZaelvKo3xRBf24yvvS/jwHIjgKAqC8K73kdOlW+mJu
Kbp8PUTShbrYSPqqSA+nKKUAoU16ezeQm36WAj6+E1odj64ItRYWFPlVKyWd1bU1WFDUJdbGbCB3
GmS6tOZc6Kp5mW/9cJQBqVWwfkc20TzNT5wdC6/tBUejWb6kCt14VieMvQEswc00UZ8HVn4OJSsg
vV0bn4oyrg8ncFEeVX3N5eFIPC2Wu+SigfBeuCjvUd7IoipHx08ALniA+WWDo3SKozNp/TjZVXpE
eSGKiOKCDzm01rq3AYodp7IyImwxyjC7ZRzEw5dF7m6DzUT8d9z3WVpRxg4k43MQL+CeeBrNCNJx
qrMzC2c/XxG9lknH8+g3swuzIjJPbHYuBtSlgcoOMPHwKVENyJiSb5TnvdHbp+MY1Q8WaFETQ72B
x8YaW9Hym6Liyob5ZWxiIfW8iLrtGUx2ludeLfeK7AnsI+WqQMgkTpuhDVsA4QqHXjmQxe2ggEHy
FEVloyiGUgMXRn6GCY+tiPL7rAmTepdoQxEf4GQKFI8ERz9bZ0vIYeGMNjC0G9WorJGTbY+fFVpD
HO5hvUAb8Me6mVuI/+RPfTWHXMR4ZquyXLfA7mr5YK7qab5gQ9BKrl1VIj2s8zbj3Wmo3gWO2vd2
8bGuO7pmHKmKvSgYn92Lbzo8oRhFopud79Qxml4X96VcrMqybt/pu79tdT5fZ0nUBImCad5WXy9Y
+qCMs6kiSJ4zpXoow2F6UOqwf6cPt/QWX1axl6sQpsJei/gbLBVveo9zMPapgdDJAd+kHtAxiTgY
pfk5W9nRqYBGHYFpyM9fbBL+oov7xtxLq4mrLh05heWdqItl1X+5GKcDCXp8Qj4kf5Jw2kWI7WRg
cz34z7EHHyHCx6PCFSoqu/IAkNHwKWXNvP7163jbGVxehokeHd2NxdT41hJK/oMZY/QGT5cHFATi
YM9SS5XUmurtr6/084cJek7jjoVtQskVb27YYt6MCmWWUFfn9qVOcPYas7byTuTPz/eDemgRDAuK
x2y73gzNnJ57PzewGQ2o7G5jCxAlQe7vp3YsP/wUUEzHMocsBGf0TwqXGbdQQHyg7+i1XxzSrf4S
DuRy//pd+4v7oZVKL9XUEEMLbREQvdizpRgKOMLFtFYkn81PoPnUSUDinYqE8IWP3xGSAsaiIFNn
MeO+vljcAOgMcO07bBhuJRmb3xwk0Tvj4K/uiH0ohgXGANX9N3dU6pUqRdpgOxCPCR+Ru65NDpM+
x9GVF031ngPpL4adAakBwRO5h2BX3ki9jAn/KQ8hpROjwStAb9HzpTn1fv0xLS/65RwCCkLRcdQt
MyIX0d4ohECY24NGlJATwnpD9Esd0VjoOrXUd7sil798+HIcC2jA2Aria9Qrrz8os7XUCAWbSU1a
im5IjVQPpdQWhzUcu2N1mrR3OAA/T5EoZyi06WTdL2eZN29iMFOdoqVNYd0ODQdW3z0qHMr3eKjA
8eY45bJ3rvjzKOGKWGgWMT62qLeSqyAK1Aj7He57UQCDAbjGud4inkBOqg/P/4tMnkljEe1Y5Gq9
fjN1LW/6FNk3jpNxXMM7HZCBi+7SpEW7DpQ4ujKbQX1PufZXN8jg5ykgQR35yZu1rTbSgBkEASmC
yH4jlVHjiTKp1k3Jcf/Xo+XnR4Bgb2Z3vtJS44N8fYMU/3KfTS9OFdphhxFSU/aZTX/w66u8fQSW
lURFMmSAQjN4Et7OvOh+k9HMGPNpHz4kdSJtbCXLvXZK+xOck/76H7geMfCyBiFjmYBf31WM6htI
A006Gw7IKtTqZNNF2nTbM60gHDBhOvz6gj8/BOwN6JfCAGHhRhT1+oJRN5NoijQNiw0dfSylbL1x
3ySXmhgHRNmQ+xYM6SC/Myv/5XWZVeTlPjXVfHOj7dgrNXICloAh0y7TBb+Yp3Zxltd6+zgpcn8B
MLR+56I/jxlh4PYxCeHlPf5pX6CRtmFKjY2SPKrpcTSprD4IwOCrX7+nPz8F9FeAEyD6JbCTnvLr
95RCZo/dSNh01kJ1ixXiC3NQsYltgLn/wJX4SCi4cDFkv6+v1MdQc3GOEa8oKw1tJgp6jjY32oHe
KxQpf32x5WW/XA5UyjWCQghSRflZdfX6YqMR1J1iIIgo/HQj0tlwF1HqEKhU8tTyHXHXzx+VRpgm
uwQMLKpOkef1xWKzIDpHym1qKz1wMgLQVoT32O/c0vOE9Pqelsug7JLZJgPsePMGkrwxpmFuUsr1
Z0LswDDQOOsm0U0rQypy2+0ni/c07s3wlr5KPa8QN2N9X/wz5Ro8/qC7wg81TC1BLpvvDKS/fBOW
LYXMe2A+qxxe7pN0TprErnDXZmlULh4ceT0ZBFX9+nP9+VFc3HioEtgbMS6fK2wvdmNAH/wQqT+p
AU0i7WGsFaeBrMJospryYjLb6jZCf/+ORfjnW0PoiTIS+BDsBO7v9ec7SKZPdHliOQ1v6wYDERA0
Ow3fmd2W6fnVx4v4nIsA/eAJE+g+X19F4+jbxkMHPEGZSc2K0oQiVCSyqlrVvtCl47CKM22v68D+
nAikz9dfv7U/PTJIWRGUsFeDdUSO4JvhZc5NBCCt5PplVu+7YKZsodUKMo0cNIUDpjfzfn3F5Te+
uWOwRvgZFTbRyBTfzD2d7ZdRyDTvVGao5VeaD8/XYe0ItO2sxIP9zvr408eoLIRQ0J64J7nuW3Gw
KNUWzTCmJKUlCcT24Q6TfvDhRWq5CjMqm3iDzfVbOSu8yh6OgwojI0matZoXykZPtMZVAHLAYMzK
L5WPcerX7+TPh1mF+YBGlmD7xOXfGkwI5/HrXguWLlGA004Bomco14QjH1thc6ln/YOGNEMz+8uw
QO3xztWX3efrD5L0VVBtS6YmO5y3D0gGoDyJplR3jC7U1ugngi2xevQpZ308NYgjvANvEJ9VDQmL
UiOagw5QpN4//vplvPl82T8qKoZOlkrO88tG6PUDFCtFDkKQ6KXYzC2nBPruUgsf3Y9fxUD7vpxv
kWW/BZGlSTDNZWRnrj5WkxtVIbFtM0mKv77Km3kOzyinCj5JCx2vAYvyzWQQ5WJgIiKw2J6xTq0R
mtr3LZreFGi6Wk/oh5CXrsecUfHepd88lculbUF1mo0kCz+P5+u3UQc6b4Uz3jP6udL5IGURtJ++
yYe1ROe3/dhhlKsRtw5qF/bQYld5u/c3qI4F+Wi0bhvQgSBjEnWqkcRd5hjmYMWrX7+tz1vEFyOV
y+E2+KYzxy5LheL1zY30iOtIISIC968ELUcBGI6brm7MYdPLMU5qVLK2WDVKbUyXlc0L8oycovzG
sFPkslptz1AiOpoixn0t+4q50nqEAitTBHDajSILF9GSWSa0N/HlulOodOZK0Cu6m1JRy16cKKW9
NnxlbqF4smkuUCHIWnz/fKf/agf+Dkj5xYe+wqvyG9zJqJ2O77Ov//77cfEbAIl/a35LIVG+NLE8
/9wP4aUiQ8BhJaBOhaeIleeH8BIOGpPHgkyhGKnzne9tQdSVHDwsajMKHUWqM8wv37kSfIvqA8go
lQoHo0szP9InNN+CUwQ7AF4TJ0bWRYar9qa6kPYDiVAkTbiT0m3jaF/V6nFQFg9FKWYHdj/zAVoy
1bjqfGtHXXKHQPyoJBVASw4VOPPOLJPcWqJ4JyrNCdXxa0CrgqixvYYeDDUQru+1grC8FXeSr0yu
FhU4Uae0dJsqRwfXNHtioOlDQmQQWnWPQlOIg/jCjk+aZFOXK1IIp3LtWx7hB8XOLkmV3OjWrrJO
T1paJ6Z5JAI3DPdj6HSbSvMyzN6B57dEmDrgKKR2PcWO05jeFNOw2MoSnXJP1lZld2onZ1GHhvrc
jw/JUK0gQfmrpe2ZUIvYiOS4tte2tk0v0ot4Fa/SEz94qq5U+RzdFBTpwOWrSthgOu/TdbrWbyQf
ebST3aGEKi+olWSJQ16sKxcuWWxN9DVUzvOL2nIuq/S4kK5pMwAbnh1UDQEy98LFVyvKoypGW2/R
YHMbadz4QbSItpwwm1fbdNzjCD4wurNC2oQdtmnw1oqT5qnboGxUNs0qb4U7hm53Oz1Kd9Ld9Cg/
/1t+/vfyNbxvn759De/FY/skHv/4X/8U39MF3miP/ZP2qDMRIaEAfmVMx6Rv+dPa3lTJXhDOp9mJ
AyvAISTTUXdpiZ/jOG7WMqU+UXxGpTebK1jW4ja911SXSFknucSSej7KW7Iw6J46BExtQyIzs9UQ
bOzaGfyThLQCfT2Eq55GXXECv3ecT5BZqOKM32UqG76C0s+KE6s+IGrMIRgTwb7gS07IpOSRyfl5
dC0UP6TLqZM77yp+mn8nF6M7kvxlO/Yd5OUTp/b4e9Z9oXk5Utq7TVYfxCUNvhN0jA4sJZXgh841
8XGMWEZX0yn3GfouYVlJu9IuSYfQLqfT8MFHWNWcZhFpWLtRHOSHvroqD8JOc60GtUt6HkiPQXMC
iVJs024dbPjxIrwex/NRvdPz3akhr2PplqEaaMzsmumS9LISA6sGHUBrKtajFKwCqASZKa26frtg
SQs30g5rJKvqeBp2B2q/IUHPMlcE++XcMBplIAbV0RjKroQKhpBTQMVHqn9U7lPsCWttV7R76+xO
pwxrKysNCiU+jF0YekHBQ+1O4rKRTrGlE41BCb8GBX5K5294Ci+j46PVemWlO+tpXUEFQQl9fySB
0HYouuJi13B1rKPwDGtCr7nNsUzELO1Hz1b3NZKDS+mkDz1+o5g8wHXNBNKUpcnfpWKfZKTA3VjQ
YBKSMaT9QETL/Sj5HjE+LhbfjdA5xUtg5wT5zIRcV8/6Q2JoZunADg/Tlgit6AEuwGpsdjV633af
Iwkvk73NWdWnU8prs4nuPpXv2blGtD2vkQNW51n1lFgahXA3S0cP9GxxPrNNCMtuhYm1tJhgTtAi
xo18kH+JUMuxvXURe+aRRNap7aKF47+tLyfIFnhpfKLEQW4VMnHo8riKeZf4kxuaX+1BuoHnkOpE
RW0n9TCzPTMl5Du4DJUbzdK5000ur5P8Opev5dQr+0PETPcipspM0iYxT2LeDemhKhBaWR6ncidf
d+mpPF3S8dcILAr23ZF5MzAfKk5xlp3ZZJnIUFwhFC7/Jz/pjpqj5z/mz759R2Z61RzmKnzsAR3X
7//ojdt8LY6i0W2GLRPjfDjfTIjQiXGi0UyPbkVUDzKk00o7RhqmTA8MezVCuPawUK/z5lif8OsI
3C5eoK2ijmcKAl8L4Rs5lZPKD0qOVFQ6N2vJDYJtUAIg51WYpJTErQPCEpccOtBpRy4GVuxav8o8
n+hJGB9UiuMZ3qPuG7eNzLzKPq48513NqZaRb1ORaRvw3jxgIuTKKzsjBESgKS2gSNibonFIqKOH
bZe36WCs01W+TnqzxNTl2PfGPn7ocLIBp9eqo7A4NoLrgjWRfCyYc2wTTQKww/V8DMgowxs8u6O4
zWsN1FjmBr1ED3f0IotnB5WCJWZvSsRpaxIzg6pCqu4pS3n5TuehjVoynkav1GzPbvU1LEiPPKp1
OpRPgZ66ZcwUSwUlhiduA0yHAO0ryQOr+ec4pfuwBGtp6FRQ+azqTj7NiELxO8OVtYkctjO5oAMf
9G4AIcPCBtdpyrbJDU9KS1j98krHY6BKKSHLtTcMT0OwtxqcC8PGMPCOEa6wju1TiQQZD2gKKSoB
E8UUnUV6Tj6mZXtjNFOhtyXNUZr+UNgn2XihoFXEROQlQvPkvFqx5aBfAEzIGXryJijaSuMd0tHj
JFb2o56ekK55jYfrC/SofaCdhPk/sDX9Z3NMawIq0a+2nZuC/eZvF93Dl6gBhfTYvtx6fv/pH5tP
2pVLy3vx9f7YeOqfqE1QXwahTD/41cYT4jkkWPapFP9o2y3G6j82nuITJSmqRcCF+F0fcPtwenx9
iGfTyWyG6lznK1Z7602LKSorCXSxTSS0b88QyIiJSu2YHBLMob2VrvF47mdTucEUclprbMkRdpJg
doTlVfOKtjkkXOQAGijxsNmJJBm7oteOKVscWkNyHaHJBeF61Y9kv7aVuUspBfRQwpWk5xEWD5Mc
7GpNPi+0JHRIO81dArS/ZDS7sh57jqo8GaTEK06TDZs0RWZNhvUD2XjG17Lvm0UaJZQrYri6ja5X
+bHO4W5HxhjZKrGibknR8kEqG911m1TE8Ip0vJMnX6xGwk5cqEjWGS7Rh6S5D5KyOAnqmJ1FaTyW
cgRaIMYPOoEt2gX20K85c4cnqmKGB1rcIAnAJslmE/TNFsVXSiJpbZyPU3IRyHrxaIZFu+weFGAp
snbcxp2OLFiFx1hXZhUS40kEPNl8COtz86bKmAYnHEwwWyEilSiH3EkHx6zK5WkdmFuCXXhsM9JY
UkNiMawJKqxBN3+G4OPVBX+Jg+wuyZrgzM7KbVvhfIAOhDW3d/0i2dh9xo69O4whwqIV2i6UZzM5
bIbkEA4imWvk7mZ4DNrtEnbkyzln/sKx9Pk4iiqnnNhtxX54PQU9f4FsaY31xq5bTh5l86AH5joX
3Smf/eeRRJMB1JBi3SL/W882eWxavp0xzbAZkkyMG7ZLydw18tyxuSkNIQ/w0T1UzN4Jxu40r6b8
cxkT9eyovYmhQUEp99ioxCrHOntURStJbhN5cq0u+qE094+zMtmSnl5TF5HvRmz1V/5UXjTBJB+M
fhyfVMmRKhU73Y+/av0heZlrnra1GaPxkMScoIvQL3pEQ4zgR6BN6SmbG/2g6aJd3OugynmJWdVL
q6Gj0aT20zpREo2hmX9hIBD3aI4kUWDYWcN/LQ+zND1JfRNtnODc01T6fqxFtlW1CRmXrM2uWeHP
xWp+opHQ6QRJiMfZHm4pcJvfalYfKgb8s824Cg0VwNjMQn8v/SUJ5eG3bbOc9JuX8+2fP/tdBqx/
oihLqtMitFmq+Bzdv533df0TFeHnAhSVLkwmzK1/QiuWKjwCK5PGGBXjP8/7ICap/v0ZH0WV4ANT
71KXfFGTAkNg0GhfFgSaSLT239T6FJHxeOidtjLl1k06jayJIryN1eQh60KcZoUyrtPqHZmO8qbM
93xVxFbaswwE9+mbq/IHkTHFIfBKAsycFpcxhYJ0F09Rtuu16HiqSaAjbnQTZ+lpQNAA1hKOVEkd
XsVMsysWktmV81hbP3+CHxqr/0OpK99G9C+rV//50P121DXsqL7VtLZf/v3376OZn/sxmkGDsEuA
wfIHaOXHaIY4SM+TkpJOFdemdvvHaNY/QSkFdqs+9ziW3cIfmwjBt6CmAH9ipeKZQwn3gdH8tnjF
wAJkvzTpQFZSHzd5ol42AiU86Vg8QhVDYrBTJ3bWU+yvQl8l8JtFGkPckiqqhxc2adQSQesHPao7
lNIY3HRcbvqsTAdjADB45nlodOs7l/hfI+x36o6/mC3d+4nK6F/Nl8vPfRtbpD99MgWRGLqB4wfO
hsGw+za4JItQHraNlEYZPa9rowo/paPKQIxK98C0Fhzv9y0q34KxhbZTMWnKqDRpPjK6lmH6YrJc
MAco43Cj08njVSCVez268rEfcgTvCtTopN3AOchOkvI66fEb1ETQb0KYjm4L1eQzgfdfLPSAp6Y8
Tpt6blZypcxumaCqs4PCPpDbqXCCemKvB+BQeH02+6dJgF/W7KuDsNce085svkY+m4RkzhrnxZt/
+m2Cf5lo81MWz3IrFm0eGVIh9/O29RFWaQIypZbXs/pYlEFyZZZT6YhqYAdsjGF3jP8C39FE6ZCE
uJyQnnKkkBQU/QFq5uikEDNuQ2U09hXi1Z3MU+SWVj7S1Uj7jopmUp6Pc3kjp/E7PbBnavifSxaf
glAR/Fh82iCXaPovn9KLNrywkqgKaCWvG5Y0jBhafWk1wfiZJOi+dO1akanRlcU9Yu38vKyGq7CK
5KM8ULrjCJeKil4/j097hP3XcTWnkyMa+rGOYXSo5O1s+BqK3t6ak7iWKxrPrqTWoEPTTG9OxhwH
iqhN6GlDRi24ECbujJCQb0hChaOlOVqHMMKTmPrBCvobG+zFLmGDd2zjh38tVu20LDooOKB4qQtF
iH6ypdFYfTG8f+q6/J9z78I7v/ZW//e3G6gXX2vOwuj9X61jf/krf5yJ0cczmGwZFSB6Qx7rb7MO
jIwlK2fZoVFEMeSlVfNHQ0Zd5iMbfBM/RTNvUSz8eS5exiViSQ6Yy9ZN+9Ck8yyv/HO8/+ULfzne
67ZT65Q4AzfIfN2pdf0gwE7vRUU5H0RtRK7j0IebQu+P9FQ6i7UenI0BRp7qjq5hZVfDBIAQ5spa
J5QjcUwkK53dHCdVk95Z1uiTqUXuRYZixsHcLTack2/UGqduRLwW5khOvlY9aScw8SMvjuanVA8+
axJY0Wm2hr2UwmnMx8mFxXc+lJTNMoxbZ107AQDoC20LsIbnsl0ARKTJD7YdIhO0I+pyfVFX57Xg
oB2OCqaoLho3Ey4qYKKktCh5vC5G06tzipQZsXoECtwkcVieahE1fN1CRDFH9WWhqfdhHR3nmXEu
h5iNdJnEycrCghKHxwVeTTi31+QDnuGm3SMiOCIrYYO7a/aypOmAcFhYP3V1WFmkE7i6iDkhm/ZG
kzvh5Y18hE/0CdcRGIsASyjMkH3WzftpluGGaDTisx6w+iDLX5swvW984zgIiRQOLAlnryYluExq
Ip9bcpDjxtpiqO08xZyCPaHWo6f0lIKbhJwLYhv83L5I/HRb2FjTRTBvQJCOX+umekKZCxyM1Ga0
HdO2VbCIJ4E75NZ96Y9bP8FxJlaYR2KEOg6lFG/wzZM8Sp+6qUbYUpICa+QZNiWzLk+MGW0rAdoa
KRwphI5QprIKrqrZikmGKFtL2nFe032hLV1vNN5CoLQa1UR5PCgaxbwYlAczn2Ki15poN0XhRQgC
icN6npWO3hJbM/IZd8Uc30TRfJWF5qaJAt5l+L4eKNHidMIbs2/rYTglt9kg72qQdnPefG6a0N5k
JSPOTB/7XK3WuFkInBS+ByHa3FEOiClfjPlho0x74jAxu/fjVdMuzu0EjY0rSrpEoiO+U3ZKkR7Y
Jqt03FzS9Pbo5NK66PDzPuGiWoMqcGO13VTkAzoNTOguD72+jJwwKLcFXbZ6uqsmBXJ+RWPDcBt8
vW2ubGq0b31WHlaBcHP5c0/hhNxVT6+JkvcDd8Q9SAbLqop1Hg5cR1a6MetTOQQX2e5iG4fJ8cKz
W9KCDPVai/SjHNKMDxbNkSTlBGChgH4deARRE2HUb+qr/8KVY9nKsuR/i2z+75HR/Kxq/PuTuNvV
94/3xctjy/NPfN9VGtYnVDmQBSGLmGgwDBaT77tKg8BlPD+odpZD6GsjrviEntBEFcf3QJguQRB/
7CppxqONITuSUw2H+o9RI9mdvtpUGsuxG+k5qxyvEKn26+3MRDkGHpkhVhhBpC8zDvTjBJ9ceQjd
Sz5IemGsCsPM12UJC5ZjyeeZUMDDvhlx+qtzhWotMMBoWQWHnajp1bMIOr87K2U9cMKJp9AlFSm7
AL5RrzXo0My6pP4cKKHdpAf0R9SnHs7blixDX/corLkmObUe0CHbgB+wHLrNBP9JNH+2tKoGAmcP
tM7lZl4ls1oe2PCetYNArX0a4sGEdRNGWsBs53fvKF1ZbN+8UWRqsFLDzl9QrEsl+uU6iDQotNO8
YJbz+10q+afD2FxpCSKrSAXv8l/4iLx8Qv7jn622xfj6+0fpP/Mv2AZf7Zz4+98eJOWTyZabHc8i
AebMrvzYJy1nMzZDS2ID534SUtUf+ySNJgHeGwXp01IB4Aj24zHiWxp60+UXIVvEkv6hHoL9+jky
l/KVSREBhTzKR0gwb4eHDa0KRVPs+H4hP0R9bJ6Sckr2N4sd6Y+IukjlKrY+nber3kzbA7+rpCu/
KvcV3PENCiuabuCK+DtxBvXd1AbL0chQvx5rjZxPjDgeulQL/QcNgnjsHzO5vpuDtF/10nTml2m/
MdUs9cbOhkFJYsE2NebORQYNWifQ6rtaie6q0fpcDqxheaEeElV+xRFGXeftFG78qj5ULHKsWd2u
SoPjCsabrz750VUBorqgaSqnQ3YDF7P3mmoyd0IU7UYVwPOUTDG9WGosp1XG9lGT5HNeSgaXEb5Q
MdSezcNCCMLISbWcxEkwW9E6U9DB5M2MVtKOKncaiC7zpQJ6xNAetjXg7Snocg9BMGD5oQ68slC/
FNpMCxV1nJPo2aazwv4yTstzNYDEn0gLcVPwTkf6kwTiyRqj8NJPau0gMYcDjktEHiR25ZZZOe/m
3sq/+YY+VF25LDL++d+vlrHnktKPRe0//v9KfJuvxaLqat7+qle/+b/JAsnp4+8faqdogFU+hyMf
fK3nrxzSsR2/Wi75+e8PuU0rEFMSjywCNHIkqc58WywVDkPQtqljU8XDuaTzM98PQ5r+SaAA5ugk
UDh+i5L8vlbykCPnBF+BlWRhYFD9/kB9D5Xrq0WA1RaZ5iITZxZCIMrU8noRGDv2zFmvxbAfMEYT
FrfwiQDpWkeKPJPRboOA+tyOXZAQ+BNQV8aKQAs8q4KRQjN78Hgdk70zrzT0wPdBOyhXDUeGeOVP
c667xKnVsTfOgxlglNeVwButFi6XLtLK2pZGCqFF9KM9oijJcOyPht/Ux7o85tR1mkl+kpV0IJqo
x33gdT1EKASlUnot6c1iFSUAgBBDPTY1Qh+Bw5iiJU4wYlK9pm8e3dRBmCDnIqWVMoqlXwxDaHB7
OoVvDO1jtvXTshs8XzcH/iAQyoESLfm8VQ4z1QKlWx+1dmZxbBBNfWj1xJdA90kNLzC7+pDAQvtC
JlPpKJrgTtHW59equdUfD50PKXaCuuZ2cV+ijlD7DBVsB1yoTWTh8eqTWz8g4CTNCklyKmMi/DJK
BrzD8oy1F6MyLAiUHDEHOmlon5owz/zDVON9X1WJZMuILiIi2tUhrS2v6hvc1rPWyP4es1jU02qU
fU+p5NR2fYMgPccs7ehu0GTOc0NrAu8KEx1IWjvo+Cz7NDgi/cO4k+rMGpzOzPvHIpHNR0kr58nt
iYs4bHV7TEmVj8yDwI8tajBWFlZQk/zwypRU1FKDmY/mqpcTqEWEPRyjDkcMKKx+TNkF+Ywy+EkD
2SJ4ivZGUvp3oibq3onySFyLWkK6FpclJa+JxMIMIlLt8uZz0iIdpSOMKdOiK8yFaYUGwiqvYjML
HvLQgC3W+QVemirL5hvCTpQApU2ZSZ45ac+XloHtpklOexqGjH469xHymqKkpbLKjRRMI8uJ8A8p
WYnUmYuCdGbLN5TDmKpd4JR1BLCsjGM0P5ERtsSbaAtwwuyQ5012vE3rqYi3oE26hzTOhmPTmJOH
aJTb49EwACRlfaDs5yEVwul0w79o7TrgjJY3DbHKmtlxPq8VNdsJqRuQKLdGShYO586jNpdkzmJm
qzFcy+GOWETVcGfCvGZXyzO8a2BWwguJCCZiTqLJeoziXrqxKIegGuzi8UwQuHjajbJGtGYs+nBl
Cx66NUfXaZNjtytXmRn3ykq1fUP1OJSr8456vXKtVybaT2qx7aUlfBbsWpumEXJ0bnJkz0Kk0cSa
FzESlLysl4SPoDhlVaSqSZtA+0KhEvmAbUvzaYIC4CYaU/Fo+xlJ84NaKV5cZrxxU3KGGH24zXRl
uIUfk5yrBIJNm76Rc4RRY1gOBConluwIxbfO/Z4GIAQVQLzwxUZkL6MyGRkCQqu23TiXWyRwip+f
Dcakqc4QzLJrtrhg1K68kZp2fgwbE+lpB0wGe6Eil6ZTlLkEGYNjIXQclLMtmXO7FuOoWFnEpX4Z
gBZ/hudThh7kE6VjPA+mTtGT8MMxzeB42GE7XRGBO4VebCXEuaGimLBOTF0JN0JS8od0ypSHIFHh
boRgTHpv1LouxHqeW43HwSK3DnXfVq7rrpqp/TRGFHGXdnidqQZbDMNPAn1FgcjYm0WHzHIQlVQh
0UqGR9YJCQRKUXFgRzVdHkqkENUuDwF4D+Kw0xAxkTLeNIVAHG/rESKpdqKU4JTD/2PvvJbctrZu
/URwIYdbJIK52ewg9Q2qg4ScM57+fJS99y/19rZ/X55Txy6HstQmCQJrrTnnGN8Ab3PANb5okEcU
QpSEORUMJ2VUU5yKqC3fIR+lMl2mabjMVlOABVw7/V42Glozc6aIDtNuWF9oqdkN1n6VSRG2yKRz
k85qs53B1Zgdow5TwYkTxkh2Ka5gLs06JV3Yqi2NNR18djCGSjdyTtNJEC1Yo55oBuYGKfVMI4JS
icyrkGetZRd6nWu+QOl54sZCdaCjV6gvTRKS+23ASW/RZ0TSd3iNco4iuNDS61qveb6D6kF2kW4J
/PaYDctywGz3ElpE7N/7yCL83Z1qyRK8gU37xZoMBZXClBgDsbwGADcBFfdJ1LP1vqr4Tl2gTwN6
akOf34ayzJ91mDVDUFWhsQ9VKSfkL+mGdwq+6TwKvd7stdKISnu0zrE4lKPXCjFi24SmU+aGQxy/
/HQi+ZOBxG3f/rnJyRiCGpgCAZkRNtvPfAi1nOiemAlMmT5FPitE8ZZ9G3i00UeenJaam+OW2C8Y
DO3/X+n93ka/qaj++6nQf22rb382kLv92L9aJ79hxpFuYBR8/3hWtH+fBgXjN1oi9FW49UgQZ9b6
79OgfuucIHngP3IkRNH3PyWfDiSaWS8VmgF0BC/MP5v23qwI/3PTMH+W1JtlkXwyzqT/6clOqxIl
4oDEODGS7tKllgS+NnoAkEEDYyQVw2ox1lc9ympFGsb9apWtk6ZDv0vSrPSllo5vrcdXTk7xppY6
RnZGfxCFPrvMknH309X9kzv8Vn9+frMchAl85W0ryufhYZuQItn1luIYwzrcS2WynHSSz36/m+k4
RN+qP3kV5dcH6fdrwtXn+A6qg97W7Zr9NB2bTFavSigVZw6l7iksc4wYddWaD7VSIQ+u1FqPSFre
yuCtiD9Wh+Y+Hlv4gb2RSts+SbrOoz4ofDiRZqBoSJbzOEelYZELHqPrhqIFjEn4RrRbfxIbjk1p
Q15ovdzEc7KarpdYl1GmV6t2rc0wAtNmCWz3KSl4DQ6y8EMtJtDMilLE93HNQRWuJj3SWnivLCvF
pdHU44uVFaA0/vob+BSdfLs2/IXbiV6gAXXhhvb7+dr0U85BqGhkp0H9rKU99oVJL77msiV0gWF0
iZOaIdhQsHKnuiZiFS9JOT/kACdxFUO/2vZ9duoFuRS9kizCS8LBu7AFTStc9u/mb97vD+vir7eM
xuMjE4mi8M5ZGH99v4zIp5VXkJxpipKOnvLUeK0kIX1M1u6kEKDshupSexod5udcM27w0knypkoK
UzupxXpftcvyIYsje1EGwODQa8kZq+1xwfdGa0I3koe+l8fabsTaZMhJZwLS7YJ98q8vPaKkz3c/
ziROwIz1RNo0xqdLz1y/MwndkpxWiYRrD0p9K1YaZpPcLFu7TbR4x2EgfEyYcEDyHAi10IlNQyA3
RFz7qDEEe1LEhZms0j+FBV+PM4QZMSJ92MX3Y93Nl3kchtlpVzr28zIutYOpmonZpMzpS6jGWErq
aCBysxAar7NWZMvc4/EHr5WNTjqqBN+JHG2cYYFa4YIDqS/r1PcQY+qhYf9dstmdjPjBKKfwy6BI
qTPqcXHf47h7HUTedspwgmg9qx6CcmYG5MyFKXyNZcinCybxjy5H095jpL+BzArwgOOqW0dFM4S7
yTLqc1UsOb6JXkouf335b0v4p8UH1yhkDpE/b2vDp7JZaKhrQ4J78KtE7TeN+igwUh2/SG6GiTNH
rY4sBn++LQC28EopsnxjGNT7dFIg4SKqtHV09aPajneJQfnqmWjKHpoxIi6SWJbmHLF/dI6u9ISK
mFOUHq2lxifUYHmMPWKRliMlT1DHJV3ptk74ikQ1HJ25GxhiAUpeYMJB/YPryA8JTN2bJc69mCz3
17IUhqd8rNYePEtl0u2I4mPZ5mtM5ztLrz3tfZPY9YWhn5iGhE6MUKz4UMuCYp/0k4PRZLZUq5jU
TJj8nhIrIn4eCtgM8vxeiIruaAyVpvsyZqvTKsyi25OxviNYceZBmiFyQ4tUm0Nc8BsYYiXKXSLr
Z/pt0P0GHAZBkxGy0YiFbWEFEOtbqmcdGs/6gmzA1ysUR6SYtLlrJMKeNbDHTxB1RA5K5pPe4OFS
CyW/l1cLGu7ffPV/8s0zx8DNxynTBCXAr/+0HwAFzhhsI+MYcu6tZGnFQ4YM/NSQwrJZJ0V3TS3v
3qo1Fv+GXPADGPV5+WJCjjP61q+RxU/LV0GTMSwmjCidXFeeJkD1TXExYlSS95055lu1Hxok0xBG
xClG8C3UrsxY+CiQsUZqM7fKRF31N2yhH1b7T2+LFhciIjpc5H59lr5Is1qxXlKLWlOieDG+9E1a
swuFt8MzBtvVV2qqVpouua2NjG8NIcofowohbRV3CiO7UdwMLb4upYjS7dIoAw0JQfHb2IDaK0JR
xX6nvHN2apym0/4OQ/GD2PP5A/D2SS/EbA8e6dPDvNzYp1nMthAytz/oJWhEj3yHpQzCTLoChpQ4
zQMs9deibwJ6rQDaB4n1MJPXhXDOaGZKy2LGQL4JU+5wEk8JhFSzivzPYbTcWq+lA886Q+WWMTo7
nBQbxzScE7c0ixwluBrea+BiT0WZcD8xMlZZQuyqjSSo9JQutjBZ5t5i5JU6nDQSvzPTNWgz1g9V
6ZYvcm/G1zxMpS9FIsnEN8kxkbWCvir3atYxg2o1Mlt5twexTx4bvehfjSW3XGnpdBesJEvXCKb1
77apT8LUHycE5geskTc5CKeoT8JUgLaytDCvcDgMrA8hnDoIiwVjfuQKm2KVNOxIfLq+aYu9PguL
VytM4dW61Q8T75IYdTP0Yow3B13Q1c1fP8o/jPefvnhkwuySjB2x6Rryr89yF42LMsQi54GxyJ6b
RjH3gsC0P1Ilv0x1jEvQmTaiXkneEOvw9ZvmazNm084yp3Qjr4mFzQr3ZS+kcBuR32z7YWz2q2RS
w0epL5mx+tgs1MNggYdj2AkFS3bKYKS1ta+0RayTNHeTXxhDEbRCI/zNWvWfK4bKoBV4jnST/iC9
YY7082IlJEloFs3EB5TwSFW1ZDpVtU7P8txbh7bIDE+qYIHh1YWHOFoMzeF78uYHbLfRoH+IbC9/
97jdxlq/7p28KaAWbGjQCZAY0vf++U3VJjhNUSc3WipV6Ju0Gj1wowM2PsyXppQHSQt+pze/6Dj0
KEh28zBZv48j/+ux/vYav3zzt9B1KJUqClue+M+pakmSEoly88fU9fSugZkJRmuU/IJ+8t8tj/9R
VPFSjM+pH276JgqrXz/uTHaZkIu5hB4EtvlYGNYTH4yTu2FwDw2h8JKsOqtiX2r1XSeX3UtlKNET
+qmIGL0ZqdyoacIe0VRC/Bn9v2/kZBqnISwLnL1FFoSd/gHZsyqQSqaQHfSxXi+0ANMHsUnBk2dV
+1rmBpHEkpg0OyOyZtNTlfT810/Tj3X+0zWl4QBuAuwbzDLz081GXcncu2xEZ+LA4SJgwlRKBu5h
is31cVhU1VMAVEVsCRH+w25Sz5iKDOycw4T/VJjia5fS8rXTYkwj/Cpx/R621nJN1nYvDm31ULR0
THGnjLAeFtq8r426mk/s1Jo/0n3s6fFnHG61cbD1aExUrwFSaJc5AaOzmgO1HZP2Oo9Vj+FzWL9V
jPy+RpVu4lHMzL0iyMbb1KtSy0vo2TEaSwYV4GXEgzHcUkfAzm6llfwLu0DtCejGfND7Yf5SzxKR
4DoZHKPe6n4ryvId8PrLOEvpTptucOsfV/ofTeX+dyO3/9tm6Rb7w3/vsGySt/Y1/xRnevuRP7or
GEPQDaIhYYiBH+/Ho/aHMIVf4tSKxILhGaNtRmr/bq8o+m8krrEcKXBx/9Cs/Et5yC9R3OrijXeJ
Hppk438wbJMAtP667AC8Q8d4U7moNxyL/sO299PhMVwj/Gd19V2SbPpx2/qhuJe+3HoBPZo2u3Z1
7yPbFTvG3QcpGBq72kwbKou9tV++aYfxo9+yRJzKB4KBzvlH+iG5eHIf1tgDh/YEyrp57TzRKbeL
03hWIDv1Ngo4+e3X7QhO1cZ43TjRjiTOS7PTX+M79XsSVEftIL9asTvkAZpB+al96A/dDvK1Z53x
Yvmly1lymz3Jl/rArOySbhWfnCdH9vK7xWsut1na4JoPhZeQbeNYfnmuLtPjROkICPyyHswNWUBP
/ba5F87Ku7xTndifNv1B32QnzW82odsHmUeClx87+vf0rtrxLk/K3gjCp+JeACnwbn4XkHebLrji
KGAURBoDXue8c8FU7JCIWSCdz5aP8+4xms/Nrrbu3oZjsiNMcBed4rtlZ52XJy7hgc/wHRWiH26Z
du4w83ravjzTmbBrP7+GD/K22vAGnc55AA7vFV59EHfKAWSCI/rxyXwId5iZvcrBj2wXm+lbGfrt
4MVftKDaEWLsE1cTsNdfINHbwj58MYJso16JnpwvcW73mh36CdE+DlCeBGkAnQ9+f3xscjt6y6W9
gsBgr20HB3GSP+8R0tXzYZkcnNpf++tSooB0Jg6dX9ZDESQXRHMbLJXptgk0V3dSPldvE3O5S7fx
1vCLoNpEe3lXPnQvwqk4mne8wrPlk2YFOGDLQdPksmebZKO7xr1CFJedfkS4+Z6z/XieNub3hcgf
e3y27iN7flb2/bU9m4zi4s1KrKUYWLxRzRYC8ZT4kie69YaN3B9ezd2y60vHtXSv2Etn4cr9iegj
Ls9JERi+ZFdHft5lRGFHvs4U1BZ9SJqE5bj1VzrvdnOhNCYFnjTNExetKB3dneE+2K3oSg9z6COX
FQpfBN1xGH3CDwq7eNPc2W02MaFhTnS8Kxxbdar71Kem9o0g//D7B7AE+pNculTUGN3N3QuFVGyb
XugMDsxQT3BoiCeb5qU4rvvS789MhBgzZfwvPlJuI9GZt7Nhq9JZJ9YmKw+3whg5sC/pXwYy8qz+
O/uIvVjf8xATra1ryBeDWTn29t175xOlN3tl0LiqS7BxD1r+cbwsV6z31NKlXRd7/puW2flCYo/T
vQ9ubM+PuWdKDtlW3gpFRnZ0bsX8UDSA8HHZU5tolOg2QV25aPdLIL7Pauck3LqiF26IWV1em936
XIq0KXeR17gSPdtd+F49DHczA6mSvYtPsWu2pZcZr/kuOWsPzXcK8mAxruHJYFkC8bIrD+qm9xXx
m/bYEOPndufhWrslQA2sA+fxSLQmIoGj9qT6sO4cBuIkcrEakd/il+Q7pWysao11lFgc+PPEmcbb
KHcge2nZUV8f1JrZ8UZ5aHc8wbb+KMoO07axuoyja9wGe0RIwSU4Vnd4QUCSeLPfdY68axKfNCAj
P+avyVXY6htL9olyazbzd8FFRd14zze2vk0PL7swE/aKbUzjtfN65ZXrK37poGWozzoUOaf4VrfP
gpepbrapmdaRnbsGKgx886jkXvk2CUyAA5SCeYLmek9l2sFDIRzVm+4bx3Tx8OvxXpECa/VEgrDo
xXL5cAVLz3QuOIq9IB6XYJyQtRW+hwmpaL5yHdagiO9msgfGnexlTzq/56u6N+Rj+dgU2+J5eCat
lm6bbQb15IgMADfisQUs+GLoGwN4xVMW+7qOIdoniayL7CpA0IDjSky8LneJeli/DJarrZtKd7Lt
Yr1yrZerAj8hmK7T1XjinkJ668yn/l4keArlAVPTXX/J3KuxlTSHSp4QKdNfpo/YPETWJcI6+9w9
ixeRACEfScMg+EwWARA4gTK45aNwZ953wYeFmAJIh5vbXX0U1FfjKAoD7JzmPJAx0vlaOB2l6L70
FQL+HPwu5YsxPA5o1pPG2DDAdCqQD/N76jCwZjpoG9vExRXkJveTt3g64A9KaSQRdvzA/+dL7sSX
GJ1KNfk8HFi1413rDfVRto76G35rO3FTb0QEFm9ZNmxsNiXqfOatyqbRRxQTHumGdHbMI3xYl+Wt
aGxjdIWnHPf6V0u1mYrLxTH5IpZfJKAuL1K0xZk+RIfuu9LfEPfvWvtonbVsP+wK66CKG7fxcG2f
tcEdZ+dx9Lzpveg8HT01T6I9N7b6HK0f4/E2Naxr2Y1YJ736OJoOa7vDbY+oot5k/MJl8PvbQHZE
4p0k4h0bVmnr78jUVrNE+Kz6elY8C248HXGlZ9cwdYTatkYPVfdkp7thO7m107yZ9+YJxlDi9scm
czoQEm/8rT/mu+UQnjWncJs3EB9bXoovtXYIojjAuaGpIwT1VmdzUV/i7fBWk8W3H96UuylQ95oK
hAIFj53dVQcTufaXSbuTAqwTruzzWSdHkXxj3vAvsWqLdC/sMOZGI2M0xr8FgslJBhtdm2YSabdp
amhZu3Bl8hH02vMkO9HHsA1bd8ZtDYengFviZrNfGZtdvOMm424ej+A8QF0NQeK+mkEMLKPyddOf
9F3Y34nVLp+cuXc/8DOIf3QT/tGp/H+hlfu/SAV3k4T+xWl8wBjUfVt+1r3dfuKPwzhhSxq2slvY
ElJUWGrUxX8cxpGw0kEW+UMiwoASnJ/6l/IN76GCwNnAqa3ehjVUy/9Svlm/MbjBsvhv2sY/OYt/
bkLgaMVUdBO43iDbP/hvPzch4i7NxE7iBslMnricYcq+zvXySWiG9GRUQrwflEJx+0QzSNur+6Ml
dt2unrXS/emi/cmAUfo8ybm9EwC4BuUKV+IWS/VLO0SY5XokR362U0Gdao/gqsUnl1B704wkvTPl
GNaZFp+ZBka9PVAA4bSZoq99J5AVGC29dlFv4OWeiBeS//pUuIONE/1ecv7Xfsmttfxzbc+bvPFE
bqhu8yZlvBU2PxUuo94p4UT5bjfjkPqk6CmbllYCJ+/ppgErTBgJf3NdPrdobi+JRww3mILLAALr
ry/JiIWcSpnxRcV0h2yXwBArpE4SijJRB9sV6YviCuHwJcn0CKdOhOKJybTdmUkGtgf3JWQHsv8y
rf39K/tHT/r/m/U3UZE/fUv/YQzcvn/7DGL88RN/PPKS8pt6sxnSTcXg93MEtiCT3XaTrHKD/1Fl
//uR13UUsnCwERwQ7/a7XfCPR15XfuP5RENzwzDqNDD/Ufn9uRGnIotnhI9BRUWGyz9+vaGkdZAm
XFexlw+d5TJz7o+ot2Qeal34kLOl3euhHm/KoWFQsmKqOquxwglvzcljiCuTbLNEQtwnjsA9kmiO
9r3RFBcja4W3pFLkbcQg9I9ez3998D4bi8kyYJ2SofnQ3McmYHwa+mg6OQoGIzs3kbLmlCjc8Y5o
pTnauTR8nAZjegSt1mx7NYtO+OaqD/JAhLeoT5nWRUNaCiQZglcrLHF8bIfcCnA0ite+reR9KhnC
a9WNxYvQtdrrnJXL36wbnwACiAKISWAqxCegB8o38B8XvZqSIjUFt1vorld9DWpN7lMSXqRUe7AG
Zb1HKJwSlazJm1DUk/O0zhruvyRrn/ScGIJEabTjKulDkM11u2EMLJzFqAA/9tOt/CcLMRfz0yKH
nPrmrdC50jeq/edEP1HuOkMcRJ3EtQndIQYNqXqVEP4VH4behvWd0Y5Vc5QHurQnuZNq2ZdHQeSr
qCdgsH2SxgP6ZgxTd32Y56NiC4kyt+46AFB7KfKwkE6xIcjZYylYZEiOzOYPMgQwDnrhqiVbZTaq
KkjHSW2ocENZ3JNm0ZZusSQ6aoJZ72rBbaJ4BG+W1au5XdII7eVSjwMB02SIawelk6hY42QptWeA
NR1BH0Pbe6kx9+vjMpgc4ZQ5rq5yXIn3RSmiop1ilMKVMK3baRUk9coGbCKEVmMTeKAaMWeqo7F6
VNfUuqrrosz2TGjn16QUqm9RV49XhvQEhUpmvxyyFWQm0YJBMZN3GnZpSOEQN6iVs4mAvVjpp7dK
ahDOEh9gPbdqKW4Zs0fMQyZFvevrcCDfqxO3Oe69b1WcVRD+4ohqQNebttsPZJQe1bEEDY8eNmh7
Jkoeo2X9Ea8iEaz6pMpBj5XykouJeT/3hnCv9VXxZS0Hst0brd9TuenICZT4fYzkanKw765fbhl+
p0VJcg/bl/oiWvNcbtC4RjthNsTDJKYMg+IcX2Y8omJYdW0FoJnJQVxW/bnu03AnS+YK47SNz9rU
yVTiESd2I11zmKdiuJxygRDngRDAI9LC4igmpBYXqwoySZvzEAuxUbSPnAC0vRHJ8ylFte2KiAaY
merlvhYF65CGiaq5sSB3SCvT9WtV1vK9bi0DBBdmNvtkMOZjXSwyhV9lNRumVMlChHwxbBACqRt9
HPUdAYND4cxCWT+FAIvTDaLcBkai2NSzNyukZB+Fpqp0QHSx/mwkoxLUssAxX9MNWK+i+Tq1FaLG
SjLvjIVbzJ9vrrh92Kvicp+3XXKNpclE1tqbR8Dvw3UyOvFLT5KU4KZlF28LqRzLTStEcjDjnt0a
3SAMNhRWQtNZDJ4qPWlvbS9T/raOqWW5aEeHjcjTFTtR1gMImybCtejLJI0vxmb4OleNvKtSIc1c
7LQ5Vj8j3FS91Pj1okz9oVXD/r5Uw1m18chGEEWXLEjAVR0yq2tCp56MYvKssTOtoGP4r27LWpAK
dy7N/NAwlHhmaVvcvm2rLZPO9F4MReKrx1VGJ56tZcB1RmnVo4hnnKpMuum2ZmHQZchLy7pvaiv+
PmP+Uby670LRHVatFc6htYw0gaKpOVazEt1XgwaPcp2J/5TXOcL7KqXftUG0mIZUESKjgqRBosfl
y9gay0ucDPVbxfewIWqqeG+AsXulUUrP5UpGPOVQFm5GKBMYh4W5fe8tI3trlDm6SIk1q/7CJdwV
s6icxBoVBQOXvA6KPgnPfWpWx66pl3O9UDw1xCoforhNXyStpyW3oCRIqEmjfkcMwLgZdKl+I02I
R0IjVC71tWlev4QWhgS1yfMHBYIXVWqeM2NsyRRZmGJl+cVsNOUB5Hn/uCZ57avAvlAZltG4b6e0
DhR5Ch8wQVCxcQ4Uduj8+7OMmu7SV6F5WrSwf+0S0QS4qnUfVijVAWteGETJmr8khi7se0QErHZ6
VLwAsqCbPkTyaGwmiEdjkCOyUF1V6uMmMOq0RiTdIbXphrLyYr2mXWUqa3Knd3FIsweJ/jZMUIQE
qaJNj4kl0Sshj7zgAlfL5OpJFe7qXNJedSwXjxMqJ3TijagdmjEJN32vNTs105L9FMt0U8Obu7oh
mJVenoQ2nZBJhda7OubdVtTn5so3hL9CT0I4vfLadzlkgDG8z9ew209iSXmel8JdP8TVgySs82GU
I+FS5iZFvpIW5j4UQoNJ7zi8JWD0a5ek2ng3kztry2NkeSz5Uu9EQP+2UZQLZ1ahrt+va5GnGM3n
6GvUyqrfIQafaFkl6k6YohocXHvrRkeZtk1VnAlovkR0fUK6+MMUTU9WD10V+eFaO2Y4RUexjRrd
hbc+nlOVVGihTTC/y/PSRm6nltl11gpVtYkW1TaDEqHmrnpd3hZiTqK83kj1k3BzymPKVZX5LLF9
XmFoVaGzamr3WGVJcWmUut+t8SgbD1gwIARrpLZuJGURT5VchA9L07Ad1a1JzopIoHY3xNlpbar6
WYsjicgIYSofkwhPi0NQzhgY/SRcxiXrtgPfsXC3Gn33rKv9zD1Bn8ccobeG+S2pSGqjS4L1wHSH
TDCDGRKK1zSatJ1LubzvF5nAW3HIT70ydVek1so3WTYGD21QBqNQFJZvlhCWqY3vMem49Jrpt6ow
BYx147t4zWmZmpG1k4w5XvZirEDl7Vl83Xw1iD2VauGwCkq378n+vM8Fgm6xO/P0ucQsDodegmnv
hB0WIq+LRYYChgX5NZ5nQfeyWktOuPRzwu2b4dgKKbhRDdxD01blvqJCPSiZLB01pZFlZxLm/kGJ
JX3dZ0BYjmuTS7tMX8QHcmdC1SUrKXowlHWiaSb00X1njJ03KSPMZ1OdPvpIWKtDrU164jZhiVm6
ESFJF/na3tWTJG3BBqQx3btQ8Tp4VsW2ThXACPo0D+GumwkM9aEEdYFQEGCLNrEmw5Pnn2VoLa3s
oRUTwzd0aM2LOTO6qqJ0r+RyFYRqTyPXEEZxm4xC4q5E1vcOg3orJ+chI6dc7YTtnIpj5I/Smj7x
r2DX2RB9KH4gb4oiHZ4Vcx33iRlVW2kgH8BOlYENmREynFyL6PPjXBnqVS40GlVKWu8hC6G+XEIx
05y4h7CmjxCYDU5JW9q/KkCjbN0WVqkmjiQDJpw4FDxkCEtfQjFCsGzy3G8FI5tuugcZdYKpVnhR
wjmoUXNNXtvE6y6WWYC9QpyV+zGfw73Q1Jo3NYC9k1qL7iAJKQGXFfSi1bMbNK2u3tW8O68P5Sx2
l0EHTJJ1kXHA1GvddQhwNkIiCdAMLWujwMTwRcx4AMmX/FoPKjFuyC7X75aC2Q8/eXM1IXJiiKjU
Q9tkyREI0/CSRZ1y6Iu8PKvs0Kdq5HxsC3U38gJFqW3IwBg/klZCQ2vFUVApy7TLtaaHOZyF4V1D
qOD+pp7yrUQC0YmiMsFnBGfSC9dhPRMaEAE07qH2SmXlA2YUjlJWcphYzKZlITerzu8yI9HcaDaT
LwaJEHdykgl+yEAYjWSYiK9IuOXU1kIigBxVZykopcwIyCRFs6P0GeVgg91EreptYim3pF45e0d+
ZXjhGFY7BEgFcwWsJQ9d2PWmI2H/Ea9gD8uTiNH/2Ler/qIV0/q1nOpR36eqYtaBjMHGm4Ux+t7G
Q3eWb5T5JB3yY9wryZOeztFBMeP6UZ17cad24hKgYlW3o8gavDEio6W9HHV7tS/WrXbzRVF0hMUl
Syp6rJ0ujEfSvwGGzlVs7Nc0T1oeYiBZQy3O96ZZGm8puoqbTXPK37Q4qc/DIkhexdHgBfTI/D63
s7FRtApqcSWI+HgwsXh9hliCw1ISv1INJdDWU2P8SiR4exiyRvFH9HSLAwq8+SoiNd3T7KuIKi+s
bDtXqrpHuCVwYu7VM4nSpB6tZT6ccjXPGBdGYcUABA/ZaVXAeYjxmI3uUsRKypk64tnFk3McIrNu
/UWxmqd4MbNAW9XhZKazKGKeFFPlMGBw2TaKNV/11EyfZW1ldanjTnwTDCnbanHzrVD49P0aivdJ
NFinKevSCFKMnOySTu13pVR0+MybxEW2siL0q4W3rinW0SPMiGGzPuSguEJrEr82ZgWbuqqaJrni
8l7sDizViy4OzUEeMpEYZ2GmFZAq0vRg1oN4xrctwY8tCgAOyFrTdwG3Qn1cq8J6B6k3ceDOkG6q
OZT9UyWaDUassRKBRWvmXpySeDOosYTFfJLaVy3H2e4hqxq3g9j038POGF7TfOr2XTKPX0seXsm7
xemJQbyMs9/3lFWUoPO1Mrh1meWYxVvc8cTJVdTeSbGE5VuVyu96YvX7YmoLBN8SngVSUaRLLMU9
nF++Ck9QBdCxsmD222lZCnVTD5rCaiDr19lYxATnlzq/NGK1biSStJB26mG0nShNq1Mqc0B1o5C2
ncs9EJdkeFLk0p+TAdff6L4BDx44jWgI691UNUy4xlbOD0uLfSK4BUe/lDg63gtqBsnWMfC+ZOZc
b6Taqr4Z9Vp+ITq9Og2yMk5+ZMnVGfDb5Fv89FMIc3e1xZq+pVOARN/1qD9jrmZZeFJmNhdZL1Jj
A+M8DIalQ5O9dEb5psQt08V24NgYL8WlTpL5Q5Hm+iGdO/mxz+a1oRssjvAzm2XoNkTJSt8J14zv
SorB3o7oFb0LpaH2m3wRlFfZiFTuGhVTMvmXipcbnXyfK1FVbcQwgd8jdxOB8m3BLlMNhG/robzp
Bq0OMrnpqxsVxHwdGhX5tbY26WTX+DFLotmr7hj2qXrf5Ew/dUy6d0LcQbXjDEcEl9BzeMY7otal
Ey3FUthJpa3IESXhrDZtayLULrWrScLS6DaxfjN0Rz11EHp5kxp7lGnKoDfzUtyx9bXFc6v4etOk
7LrGHOZ+RSMpcvAZDo2n90DOfSWe4yOOYYCnyHDE2CXvaInBz/8f9s5jyXEkS9fvMuvBNcChtxRg
yMzISFm1cUsJrTWefj6Pnu4OgrykRa9nUVVtbVXpdLg64hdJf8ej1X7hKfcfLQCR2YZCkRbUIZTi
XtQGKK5a+z4Jc/6C+537yYmr8J2/VPXdALfv/WiH850mZ2iQsI2mB9R5cwSNCnxDWn+mnTd3BrxC
Y7Se5Rhl96UzaI+Vm05PhpOm8b4ee7wkKPaht1/OtnOvz4P3LcoS0juh0RWcFnv5UpPc36R12Tz1
8Jt/DtHcfK7bUkM43g8XJQRljLh/e6EEKJh89Ro7/RoBzL0fsRi/abvWuGvN2PnWiErQpcVX+KOJ
YsU3r6urm6oregQLm7z8APtYu60Gq7u14dhjpVK3VI6KaOCKTNxWvuuruv6SZpahHgmroDeIREBQ
UvGLP0wIfcc7+NpUKbo6/+ZoI9rFlrlMN560lg+O2zePhIXDDyP3O1rskKY/hLyePDVTcWvOLmeV
BOCbXSz5V0wvcfXrfC1wQ6RsinQqPvZjicFRFi2kK1HY1EFEIcDezVo63VdWC8SumkfiMH1yzPep
Y4ZB6sUgajqXzTJrtW5uyohCzp1MiC82spphZUN+6PKgxPu1obFejxq4h7r74Xb9+BiLIX5vaFhm
38RuinazYde0XWKtq/HIw8s434Wlkd6HyVCCrnaz9EkA/L/tx5HAyhgyYb6HPsR+9drRv480Mqvn
SmZasus1ts/vsPaX+Bn9gBDceEpsU+IWT6HiVjT5Iu5zu/LTJxoF5vx+TnLZ5NsRyUx542j8qz+z
JOzAcETcXoji5BjX6LWGn4muycb79t8lOHzVM6n2S2008uBPVfW1lhBfdv+dOaGrR72AXNQ406Ob
1+5Tqmn4j4yxbT//d97YvczBQu5bw9b2Q+aHT02b8F6Sr3x0rL792JoGelhSa/5RlP2//sV/0Wh8
VfQ96V/c/W5WDcuX/+BfHUsdSB4QQNCrSjRVp8n1r46lwJuc8Jf23EuX4l/dC0spohq0Oel1Gugo
qaLyvxuWkDJxpQJj/r86iG/oWJ7QLGiJYl5M7YmfQB/UVH3EVy04KqnY8jUWBhsAmrH/0cpW8GCX
1b4f7Y5SI9ys+7adMTXiSvS6TW0Ao9Wh3Pxq07H+a2qSqNlEWvpJjn0Od4vewNdGB2aUlJn/l5X6
7lOsmyhaRPCwN4B4v1uRK3++fPD/23v/Refq0t577qGff3/dLH/5D/7ZOkM5TW08ttC//Mj+sfeQ
3KVZjmonrR/Pe6H4/rNZjoYvnGDf1enKAir1lETTP/ee8f+UphfPCZ0zdie76Q17zz7ujEBLpvek
9GEsIWjMk38d7z1plpE+J7jlbSrdCoO+QG9cNZea/ttkdRXcgSWp0i4oa5XY63q3OM/S85LkBtMJ
f37CeRRiB5rkiF0BWsc5c7hJ8gbkazZ3XrmrZKN/SEu//BKFsYdZDpWomWgtjZFQi2jLfbAiW8pA
K3MNyIhRFF5jIfyilZPK+uY6yreU6NFlqmvRP9vLAOvUF5r+BBuy/enrnTY/VZqf3AnQ2suWNIo6
wlzGjnXww3rUt9Lq7W9Gb+JNIBI/zHf6iGA3VjxV9miPcow3aYz2BwTfriHc6AvQO07sRm2QYA/z
rIWWaPkJQ5WBhRoM51Y3KP2Dx2np3WwzGFgF8C50P+Zrhp3n1gb4MoRteuSIAq3WhvdoEHwz4Dwa
1Q+qD2PTwBlYKv8+T40m/kfz+//bkFzRN9ReQMKVvQZ0Q6E31pwSGYfIoBodCqfU2xdLVRQBAyZO
aI0/dJGLBiGIuI7uy6Kcs58Lenafhmpsv81jyxaY43a62rk76tvxixSBB7MTn0Yjz63JOXx9M7aE
+gmu7NTz2gSK187SELWDL62JrZ2Y43JwKXi2ey/zITsJJZcJesi92kB8MfX9N0iCBjVQFqU5SJ/Z
ForDf/w7HKfA1DyTc4SRWZchMxjLUrxHdgaeUBpBJAgQV5I1AiKGnt6jsmL+Rt4IPOakCVBTKYaA
381waP0vbHnPCg/ZNEQAm1Kvr5ZfRmdK99mioBh9HOUyy5/2MLWVvdVFN9rF9tXldKYbytXxCvCh
5sJBR24AMxrqIy9d/tffVE+8aI47u0K0NvbKvxc0JnAbwVTgmovnMfxFDaQk63Bo5JUklH3Zbq+e
NbswJbtD5nw0epQOtlDQpd8lZY5xRpFP8bwdCZX7K9NbHxpG5chAQVJ9XsA3q7Y0Gkd1VTiRJFYX
QIKjtJoD0ynlrkn85ubypzyZIVrHHu7vzFFZUHirhzsElJDR8ECeVzrZVO0MyqvypkOjBJB03UHe
JBKepmsW48eQHT6so3MkTAy8oQrhr70atpODZ+IdgzqBFWKZPhlt+pTLpIYRQ9H4i4EJDlqwTsWb
9S8Q2JmNc/JlGRZ4l6Mjh04csmYBLSIf5xJvAobVF9Jlg27QY49cExBIo7R+Xh5NHamjIwdUDPkH
evUMy3u3mqTbpWJYFpdAZ9HS/qZpKvcge9M8aJLKUgtQZZ87SBpFfOArW4jA72RwGHXYJBuoUmP1
tF5YKdNaxLXJ/qFCWxUhsn9WWzy3TbGk3zMkPrCsd0J+98Gz6SSwy0LFgTUGLSuQVqpgnciN1XaO
EW3LtHHmJ3dKhuJxHswWYkLRZ+J9TckeXYmM6kIybXz8GJYPY9lO5UGywPmHcimaLnBGxIdw55Rj
TfrT6c6yERLG5IdFDuhLmzEl4vFGpzkAUXwYXX35XFMWH36HSLKHn0cLn2ulQuEl6aM1xsJ6Fxe6
UX9AjQHt01DAkkq2I4UL9x5RMOqi25EWr0TiMCvnd21YWjnAh6lu5iBcYoFKY48gh/iaaLR0hlvf
CnOQ3z1uvNlnmhsmisBTuBjTrsIsHMYXKSwAZU/E2S4cbPDsVlqFeFbR/440dOKybEzuuxDp7XcN
KofJAQBYbt3wZ4T+gi/lhIQp2kSxSH5kRdTJB4GgV7ZL4S1zdbS6oymDI5c6YX7LznWxsQTKN/lY
yg05+P8x0jTQyD3uPvY+q0U+mU+5MdWz9acwsQxubuoqz2gjlGbhz7RZNavGRKU35WxBYEAcobgN
41zz6Orkfv9ZNGM6/0kdu3KhTVCYrX5oNtBeRYCoa1LJqY06ZEFGrf1NZON2O3deouQ3qkcZjTJT
EpNsijypxYOGRr6D4VK4ROUOXdBpJInuElJRa2xpR4nEQ33IEotBkdsxSmp8vZP7N3TksEZE1qgb
bqNi0LR3jj6HvD4YNUXtxwi9lOKJ2KX6kyeVB70DlbnI2faVbaTfWssNI970TFdGoek0649EhTFp
Nu1s836Y5rYMzF7M8ElTJ7bvPIQwYLPEBWToz3PVTDeh78o0qEqLGk1jpJm7jVH8Gu27yC2aT7Ge
I69bdshDaERHcE2XH16hScjTFUuGPULm4R52GI3WLKAj1YIW1KGi0plVOx9ThQXmSmgb+0xzFT6w
dlP7DgnBNKP6yJMy0bPt4t4L77xQs9167ya+lXwChJn3X5aoWOZ+WzeJHt1OZqtF7FqP+meQCjOr
rE2r6zG90g5MSv1VdL2l35VDOMBHHpBJQ5d7mTKbqlJvFaCewBkimbALLS0fd405WxCkpqHStl1V
QeIEaoHi35OHJBiboazqxfohIHbHyB9iOL63pEFfD7mtVNyJ1CYWVTlb8vckEt0L7Lqs+3eVQKXs
YZlpnj86eT/SPgIJNtQw0MfavRmlPkASKl1oOUjuGOGjYWOw9sXN4jDtH4ckR4xkj/hhiSAr+8Ka
bqtY76T3I2tC2X6WcZfGpJRNkk10592xK4YNQvZ+9LkdrDi+cay2GoGzw2tzbofUTan8eFPRNeJ9
MyMd3Gz0vHPLDyXy960GnNbkktgsmG1kf6EeJrqvvYYa1SYGYKR/ge6s9/eunpfTrdaYnXzUZNQ9
W9NoWT8BtLrZtbfwJJohzPDg+xoKUYpktbrJXwUZRmhqMWAY+SeaQ/Mu6WFqg641ryDITl5clz8b
DCMoPQiIoJ+PR7H7pYUemjd/Ij1taJ60eYV6rWHKu3FE82Bfm1lfBC3InOjKyMfQRt56JYTmAWqk
ganC8xVIEBIEBh1uJ//UrMCwzUAV4ewscLgNSN1GeNUYrMht13QLaYucu1sPn/L52+XH+CTQYXQD
/xBeRVSkDHP1KybbqaVnRuo9jCRx+qFCCCXvtwATzOYR5QaegY1Zm2Z95Sk+jgJQv0JC2QB2yq4W
sMrXyyvMcBaitiyMemMHweJomruDJ3q8oDk5eDm0NmdWLIOzBdAdm1cCvOM4gNQcPwuH8JX+CmxR
YubjdQddifibTSN6Bgx/k5mivgvFGL2TYC/yKyt9ZizyfcjeKr1XoNjjsTLRLZC8czcg9PIfQh7g
zWTb6VNFI3H/luVU0zIITW3yfUTUQUuuEksQmRHQBukGNZXdbVmAimjzst5Nbo0TwOQOV1bxePuo
8QT1D8CFRFPkq2sgfKIz6X6Y/SClkH9TRGV7U9I8AohDULMspn1lvPWuYTyVwmKypfj5qkRydClo
EjhcN3p+UKGCs+UKn4IpGhDWRAHpwetBeZS59HaaY5Zvy6Ffpuq4RMdIAjhkPWu/tr4kDkdJhoIG
hg/RHcggAbMPGCB91Kj+qjvDfJshJ2Bvq6axtyGiogiI1Umb7pyyMK4IwZ/uKcH25d7g5kJnzl8F
0VmvD+Ns1xrG4KEb7bwpye7DUqvjjW521RWvuuNL8mXqvLKO7VO04qJ0zOOvPotY2HYRhoc2abzb
pMHTOrIATYiql1vTQxkCpwnNvDLFM6MCQCMtwT9Gd07smUKvJfhVbafMzroPpRDjrePMEJMmXXzM
8PDeGtqA9sDlE6TQ86/SEybrILsBdwF5Z+QfkOo7nizNd2IR4ceH0l1S/ZAD7SWwFzOasMLIHch6
oTK4MBYEuvYYoeLk2c66i06n3tB6uPJzTtaZ0gisc36TRRrqru+psB9gsqC6dugTQzmS9lmTfRn6
GoOXuY67t35yXiRSQGBNhoNO2fpNShowZkClQaF6zdAEcZpDkPQgf1kzXR3PzdtfCD952ZVTfXKL
MC8SUJ4fzhZF0dUjZA11OWHE2kL8mPSPCTDCZ71oR1y3+x4DbMNwro14/PiyyJhaCN49VXY3DXoH
x4uspwYQbmLAQ4hWHG2l8H2h0VsuRFd9ZVN/Q8OveM67cHoIiek+XN5iJ5cYIb+SNSC0YVFJ+o8H
nyoLLRFHdoe5JOlMM4NyUVy2nzJLQAkuWiMYNbieU5JOV9Z3JWag5i1QsyTvRkGHBHz96sqwQFV0
mIbD0GOsE3vdosxf/Z/NMky3c2zlW9TekAA2qniPh9l446QOlH+8mVHt8tCF7iH29lJU7ZUtcLLP
2UZKcJ3uiyrFeasFKSuHKKBr5oNWT8PWt/vqoLXL9yEfrj2RJ1+fkWBEYR/qo+nA3Xn89e24zvuy
XeYDqBsBpkHooBHbDhlrW/uroyX/MM1ML5FCK668zucmqagxlOYZHA+/46FLK8QSffHnA+8Lb5Y9
0PA1s/C7z7f9dXmPrXQeWWk4XxaxgE+hRac6uQo6LPCFcWKMxgHF2XbfY1O30SGQHIrcS2/rzKGz
LmS2FV4dvpv82TiAAHO2nt7oH1EPd4Ilq79aOUpvIeYNWz818kd6qdHvQnOu3TrHK0L0wGNOYwWV
D34v5cTVjdvlec1AmMjbMRIh2JpM1vK3ptEng6Ir0/du5bbP+YCmE6LH86hfWZX18FytPh0/bBN5
TnHfVg/Cq0QjHb1pyFywFmOJmlGhVcUHux6+p0Y0HKggQOmP4OkXWtwFl9fo+IHjjVEDM2eL8Jdg
xlnN287RY8ZnEBEFcD2/Mi0d813kNvq0zU230je1hUBNTLvo8+Vxj69bNa4KECEwopyGncGLKNCr
CRsiLYGozXrQA745UHRHUb2cxCGLSla6HbPb/2A8lHM52C8KL6vrHTj/RLGHUjoovvbexS8N3Xq6
OM2S/IiMSb9yvZ6bHvsJkxZscnjDVgdcM6sm671aDxyr9N8XdkMU2kW9venJyCm7OdK68kifHZFy
rWFxqzPN1UKWHdJoBmlagAx2uNP9WhxmyoZ7Uw54yqG1d4VneXyP/GMBhWLACiw4CUhX8VhmaUM7
VYIPasVIXYAfex75f3aDM3v/wVD43dAv562ina5+yqu9oqzqe0vIJVgAOe/beQbUXKIduE/lJK9p
n52bF7eji07mi4LPauU68DozcBkjSMbJfmhtVAtgEFWbgmrd8+U9eToUD6A6esS1PITrvk8+Og7O
MrYOMNN3936kADK2rD8Db3PfFD2r1XKg4dpc+gayr/zj+BN2vp1XieHoQQoXbG9bGE3joedto5Hs
RbcjyAvgc4K3z4/6iVo5log07HjQ3olGffA6PfDK2EWZTVrlp8lCyfSWuAglg8ujnV6hcEAMQGKq
KaTzuB2PJvw+HaIhFkHsan393ijdWjlEdF7SbaamNWvwSUIC5rE6b/4EAW4y4ysTPr1MqRepPjfz
tSjlrAIIOxUafIveCMSitbTn8mlbVHBUav7dbZW4zh4yXPb2pVUpPZeNaatW5urpcJcM6N7IoLXj
osNHrec2pO1wP8euQelotnc51oNvPpLUjjj4JNz8iURyxx+bj9tbnjGZQZw43wbskAJjRv/bzr32
ijzcuW+qAiW2L/0SMoLjkTSQqr2plWagmwTjAjjwLXkTMWKWLocBPuTG1Cp7d3kvnTmZ8I0JWKDL
IEegRNVf3zgx+AE0hFuT1wkwYuegkYfDQnrTZrV9ZduqL/XvTtTLyaS6o4RQPRqanJXVUCbVXLDi
RhDnucDtQDPfjW48PshJi54zkadXxjszNXaoSf1AycUTBh6PlzvIoowJ4wHpNXfo0k1PFkTVtJ66
m8sfUf1J65mRyNIDVr4I9vrapnc0pmk/LwEGMt03zAvybqNnRXLlZT8dxtVJYegfwNE2KA0cT8hf
2nxqcBUOWj2yZrom1BK3ohTm18vTOd2Irk7dgXyc060b65g9GtO+ixCGCLzWLiiag+TU6rp4AOsb
BVWHYOdUpPOVV/30UqNqB4wHYrEqEFqrc+b52qQB7jMCPfPYiNx+iMmW9S89yqvtIIdmT/V0CBK/
vlblOt2XCh9kK3dtolI8Fo8/6+JpXVZ2Cx7bSDcHRW3+QaLfedAG8dci4Wdd/rjnRqP4TVcUJjUz
Xe3KQkluoFxrBHh21qR5LkoU3ZKjJJ1lLkpNs9u+cURVorSUvKlOoYFm7Cp+kVotS5SRO3py2MQN
vvG7F+7d5FQSNetwfFNqqer73MzAFEi5wGJBGD/+mjAGBmCzfofaEcyimkD0oOUlftWgeZPiyqZZ
f8yXwQiv0d3AQozM63gwm/y4jDoGq3rM0EWlWNR5j5YXMuFbvSqdKwddvayvD/rLeDwGuL/7hDPr
AqwX6/SUwSbTs+js2yKs5g+9n0nwv32e3DMeoPOlkbeidexv/K/6jVeaGh81Vo/9g9kCVZXj+bYp
8dqYaN2+CzMcNwcngaSKPFIKsebKrlnfnhQGALPxF0GUugNW6zj5cDD70az2Y+vMfw047kVPVd23
yR3w8/Tp8qE4NxhmA7yylN2UqM3xvExgcqYRW8RmVZHcSy8t9n5JW7bz2+rt86LGqeofNnA9/nE8
FGTf3qpfAMlGVKO35oeDvtEkEu8IYtXF32+eGNEBh48ESY22WrAU92HQZ5y9kD4+XJ3J+5LWfrLr
osL6eHmo9a3NglFceBHo5K1z1hMDG99ntXS7fS47eMetc0s+Y+2RoSUXm81kW1VLeWU/rqR5OO2U
kCh88LgTivBqrL5m7Jl0xbOy3buVXzxpNttkEzlNd7OMdJYRBzfQaOtlAOxOl1vqg/O+twHUo1Fe
bGkl6GBp+yYYQN9/zAqL/klWRsuVW+LMl0F0l9o92TevtLdahMlPYfm5wAmQUimCYlpgOMIYmfch
1cIbJ2/ioKmsMHvrsPxxLANFDspetDBWLxrkk9AErDLuAWyg/EdDfWM1trkFNrbc6l1D3cPobi9v
gpODpMZUSEfWhZLXOpyT4aRNSEKMe2vO0j+x2ftB6/vObVnp7Vu3thqKVgF8RsZCw+T4IJlJX0b2
HI/70bK1TZZnJo4WGRKJs5teiYzVm3h07TIU5QWOLOY+GLuq2OFVWhwvS73UjjPuWwub8ARFhK2u
y/GtB0iNYjvqmaSQB+bteJTInDshUIvZu2Y93E0irYO+Tf3d7KPfFKW6fGy1+lrmeLI31aCq64Le
LSo+jlrQV1Mz7a436yqc9qIW5g6FgBpU+uh9iCrkE410RFSj768pap3ZJaooTnDsUJgCFHY8aCxR
4jeSHr/IJAp3Vldmd9xKsEVEXgeXN+SZ+VFipBtLJAn8bF36F9UMtQd7w/0oZvMXGsNTjgF6IbcT
bjdQ7PTpIEmRf1we9dwEVTgO9o1SH7r6xxMUkR41ZmOM+9ge/ph9aTz0ymYlN635Svnr/EggNHXs
xJSe2/FI8F0psdsmBy7WwxtkyrlaoF3tcnqTV+6TdYSsrE6F8p/636FWB86VkSatYh73npdWD4mb
4n45VBIPlNREO3SW0RMcWvQMER+5Evec3vNqbFsIyqZsVmosx9NsEg/LmX4Z913njxudSPnWD8Po
CWdIFEPI3YZS2bnZz6Xj+Ai/eDOs1UFO7/UWTRqqNLhWQBndpWWOOImsgF2QViNUdnndz1wUdKp5
/jz+Tj9+FbRIElmcVr1xb3TdHzTH508IH3hX7gk119VtRBmZTIxsD81sS235V0d2cbKUEhJL3g5u
io6ycAIPb44Hb4jMvTHNxpWyh3qeTsZDlpuqBzmDWAMagHdV3K4D49WWCFrMfwCWWXGgbL92nte3
AfdHuG2Vk1JWocpz+ZueO8EoloFxALRjQvI5nm5vLWkvY0B1tTNlj0ZtDPqhdTwIW2WzeBtk9Pv3
nd3Z1hUzl7OfGTIPeB3VulvfjAu6JtOgs+VQRel3ZNfePT6fYufkWbNThpf7y/M8s8fRwVdQA95r
sKonCn7QbvEZMIY9BMNMbqLWSX5TdbU/wcxAQ3jIGiRhwAP/GpJx2KHwEtY7Tbfq3+VspO0GNX4M
BAaZdftBxzcS3WGn3GF04n2//ENPrxw2A7kjZTDaOJRUjxekLYecuvgw7MVArlotaWXs7cYosYug
1COvhOany6ACCvqYFKVsuvSrC47DZjoVeLu9merDBqzU8hdcEW4Z2UXMVjPefKGqI0WXmPqtSXyx
Gs+oMhjCizfsoXKKZhsTXiF33Sc+MBdWqHz7cFg/qnIbnXjw9auLrbNo7Pd60u/bKk4PC7HuVz0E
8i1FmCTbywt3ejuh80nd1ESvDp7QGkUCmG/2Zj2bMZnq299iwH81S93x6+VRVpAKzih5hqWQOzpQ
Bir7qwPbWmODmMgy7weeq13rdtE3o9FhJmcEyX9qs3URhjBxbNvMItR/w8iePvB5achf/iEn+5TI
BsdF9XEpxYN1ON6nGdGAWRIXIKXeRjscarqbMpL6Zibh3F8e6mSTYgLugVSC3wOXC2zD8VCAgs3S
5g4KEuw6byev6J9jq3FvTKNJdri1XnM3O7mSyYoN5DdJuWhq8KWPxyOdyrpiTkQwSb1Ecyl0nnUz
Nf+EFnyUTQkRbIJQLYb5DlUFPb9pY7j2l6esvt7Rq6BGx1aQKwtmJfnX8U+wcO8zs3QQQVhE9V8F
7cx3Ohn7N73tcI7FKjHctT1KfU0i6is77HRhKf6xfV84d1Q7V/mUG429JZ1ZBDRXFLvJ9tu9bdpI
JeWz5V9Z2nODMUeVplKE8Nc+cjbSLyOXsgjKatbu01lrR7SdWtf+VoZS9648OiePHV/Vpr6KqCpT
hJFy/FUr081sa0G2cED+bReDfH5m/f7kcxjvbOh8N9lo9LvLK3lmMzGSEMAR1Su7Pq+T6Wu2NXbo
Bwg73llinu6X2qt2pWFWH02EEwM9TLPHAQobZkqi/H15+NMPzHypTyhkKPA2HDyOwpmInniYGMgp
jfgg3cx6PR00wNkBdZ9rVqGnx1ThcDgyJKa8X+uKfGH1JnQJYQY+EToSjFXy3Wlc7SGdavkY5a1z
5YycmRr3OiErJTPeEn+1USMUKIhPRziGCMdt6sYp9lbUauglxtqVRTw3FMUknySANwLO6fFXzMuq
84u6tYIaSuZdSgHyltygvcEzbA4uL9jJV1Q5MMgJ4nAFJPbUT3kVf3ZFQ84BmS+IRwCamzB08Uos
vOLJaMsPOJUNb50a4zmQ3YCAAnPh+VqNhxpM5y6dEVBakJ91wGOYKqGHtrOaBum8y5M7udYYjE3o
kZbyPlCNPx5Mc3OrbJPECNAHmz9m9TAT8NHRLMSEMYKWdp/JHWhZl8s1J7aTo88lygOCF5UFTJkO
8fHIea81AP+ZJjDI6qEafP3eKdGS5kJw9g56iLvOhjx6ebqnjzV2whSS8dcCdgJQTP2q14upVb6L
uqsRGGkTPhlCw7w2NtEqcxCCSSJN35f5Mm0GwyqDHv/Su6bwrj0lJ3uX30CuQOeaX0CtUm24V79B
L8YQv82KBc4je1/rwwAaYMlw4ZXXenLq/jx6tRjKFSqdQM/YwGT2eKgKi3DZQO0IhPTTxxHFRwSZ
IDtd/qpnlpJYjrOhqpMgnlY7Vpv8wnNarrS6jKwgihH5T0FbBpqODFro5NY90O1rLfFzX/GlxQKM
1sNpcXUDOL27xGiO0thhpfG+LLI7kBwxyFFIL5fnd+YG4NgrGV56xfRu1Vd+tWB4XOp+S8WcyCrR
d7VmalvDTdpdjFLTA6Kh15rE574nABjiMkCjODyvNogpwZZDpTSCBg2f96IrqZsXhtwDIPW3pkSZ
vccWNbg8ybPfk74c6QBnA37m8SRzMTtJDV8geFEyrbsUaQaB3IwOz+vKUGe+J9k8uvk8+CBV1513
oL2TGJpIBHaGXtKmyggzNuBY/L8gJVq70HabKxXNM1+UERkOxyyeDH8VG+dOsoy1JM4Yw3DahU2y
AAIW7gGqXfMg5ujvmXDo5s0flLSAUjStQB6qdfMqcusFHSND3eNIEzmDlQSj60UbJ8nbw+Whztzi
zIvKF6UYQos1yK/SJ0ukvtQDE8ZjkJpVidtdWO7MKiOlQ7s/aL2l2ks5XmvvnLlgIH6oFwQkEOH5
6nG0Gm8u4j7XA6Oa213oLjVWLN7yH2wYMmJyLSXBDz7keG/6vdc5ZgqeKalCQD81hhtJP+RI17WQ
17XuWv3tzFkga1TFHyILJrWaVQp8Oexn7pZQ7RksfruNtGR+Awzg1+WVOzsSbSQQE7xJxDLHM8un
Ujgj0g9BZVhD832c8975gENjtOz81NSuhNunB4+cjZeHt0c1NtdQ9GVphJn63NEVCV6gWX66j8mm
DkhCZHd6Rt/srbNTmgwU79C4p5bhqGP56uLsaHqjeVBYAZ6m9o2V0YaPxFL/7Xgyer481OkJxzOP
JAnEkGrIrCumFU0/VAdTaoOhlHa94elJwx+TYy35zp6HMN9TUgVP6A5xatxeHnulQKHKdLyvwDGB
91O0o6FxPE8ybDidcW+BAcU99F1lyaj56YxulrWbMHab+oAwQhIGdge/9J3TiDRF8LoX+fCpQqB5
uhGja18rJJ5ZbFJGenAKaqGTCBz/KNtwK2OSA2puKVh/XhAP17VI4JjUlpidk4dcqbec3kIvFyw9
OGI6cDmrU5PFy0hRCx20vi3ToJ+H+Jv0huKWypW+T1CDfsxNKTejHMor1/vpVIE3EcfSgoPFRH5+
PFVQXtzwIDkDjfrsx1pATt8m3pAizOIOy77OLD+7cuW+BDXHoRWLbdKtJw1Rh2r1pERuZ+ZFP4Gx
jCpd4rlsd9uhBpiX5H31fRnM6T4v4I3GdoHH8QQQGM3n8lAu0/jJcutpn/uLuHIIzn0HxfVUKR+p
+1p3ZICRjeYb7ma0W6N7W7T9HheJAq+IcnlX2d5bi3ngByBH0JQ0WHH6hcefncX0KgP+amCmUdFu
8raEidxGTomALSJ1uyunTPDHHX9xwDRcynjwkLtj4nA83GLg3GuFPKjoGiGw6lUTnvW9QFN/KXZO
O3TYiaWwuvMs/6HhooaohLvNJ5p9dumUV9b/9OHjF5C1cHXT4SY2PP4xeQpIsTcaQTMgR1ux8+d0
C0EqKq8cqtMlZRy2GE8DrXRikuNx9FYMQxZR/ImLOfqU6y4SvpmR3+eg7RBz935c/shnpkX3nCI3
AT14dm+1q9vUKcLIAn6ZTnxjpA7sdx7GDE+XRzl99egzkFS/ZNSKIHw8qQpBY9QydYpMWWJ96qYI
t0U/HZH0L5QTw+XB1BdabRuqPeRBQHeB8qxBPHOdziTBkvJZG0XfI823v0PVCRdkmHut3Vd2N2mH
uEHg4crSnZklXViuQyo9KgpcHY/OcDu6kuiWR/HS39uRhUi91vb1tp01/fPlSZ7ZJi8dX3IdpsgZ
Of6inkGZYLIGXqA5wq6Vm2uXmAgHEAtH+8hNoysw3bPjEUeDfEAUhCb+8Xit50xeTxEaezcc1LPE
y+5cytu3Xo1ToZhHa/8fzI+0nShQkauVx+7rSIKItnGabrYCM0+cvS+AmZYpkvKpysNmiRL/5fFe
bGCOdg1RBIeb4AVuBzI5qy1qpnNkerVHgalZ3Caois79qMVTDV5ANnjaeq2L+rbbWKHSlO6jnZu1
/gEzknGvFwbwwurqlXOyn/hJQMC5cNlVFA9WseICVLKxgSQHBdkfTV4x74sJBEHmzumVu/ZkeRlK
zVqBUsGHrWtQEXYqMRgUK6AtWL0Lq346RMsU7bsEkP8AE/zKdjq5dhiPirMqVzrcP+ur3Y6lREnN
tIJONBDxWnSSq80yG921EuXJQICSuA34fDTYCIFWWe7kaS32CywNusjhR5bSxrhGRFeYiKejEA/Q
RlXHHrO5dZyNVIcAk9zaB6PUTFyI00QgwiqnbMIY8fJGPdkUrmKnQ83hmYDyd6JuZGZWN5Wdd5CQ
cn7SFHFuZDGj6ZTq45vhn4xF/49ev4Lr+Gs5hcw1Grs0a+8QpxY9D73pdmj6mA/SxMQGBdJ3l6d2
+hVJLIkqaKzTd6EIe3zmh7RPU6epvIPlzNPeNJflHjl07ebyKC9twNcnnUxPwfFfyGKg1taLNTgu
aNKyK3eIYBvOhh5WVjS3EHR7DFgT1HOHzdDb7vjIaeGTCvgI8kCrLTLvwNQ7OCj7qfC52Vs324xN
kXXbLKWxvwnJ45rAAEH+d93b+e+oCpuPSor6PeJR5pMtUysjZMzmz6Aw+3uZOuIjLgOdvgn7An9d
+OoixvA1tH8mU1f1W9iq+uPk6dP3aBTIFtbUbO+7hALbzhVzGm3yRvjLHYUlbqXUqjqxKTDEMTeO
2+gfwlHANvAFzEPU4YdueJCVa077MkudX77ZQo8VkRV9kk02fs/Fgjf04FKxeAhbC5UeroS6u5F2
F77DoGvsgj7HzCBw7DpedmCf8hKmX4g3aZjqiYtfggiNJ6+p2l/oHefFoacwg3K+NNB7sqdl/IXB
humijc9pBNNmxmO/nVExzq1tk0VptsusZMqrux6/DkIrZ7Lb9MawE7S0NjgrNbLYCT/t8/dFm4XR
PmxCW/42ralP9gQCiDHGGBrl/0PZee02jnRr9IkIsJh5SyrYkpy6251uiI7MsYoskk9/Fvvqtzyw
cS6mZ4AZjCSywg7f/tat6uY1iIOs7gUIYscYeh6eM5LREx5C66ltHdZhZAb0Sg0cnLNivm0bNc9/
6q53e6phNrRSMYzL8mVKNjQTHIlwCI/SmJh1emctsqJfLEVqDuwxJBGw6VDmXgV7tBpW0WVTus/T
oj0WnaN2NUID0LCpsx5G0t4obdecMU6gMIMKknc+//rYJ54niWZDcJhQlb9OoqdVtgvTssU+8WYw
D778kUwYxHiB0R98q1Wf3vm515+HDI8zi0tmm92mK3b1e10ryaoVF6xTatddctChVQ+HdR4sTDYb
JqF2a1bn+taxOsu99WUfqD0OU9Z5Xs0xPPqza7lH3yny9TAlPcywvh/MIKp7B6+fVOZB+b2VGdAj
BFGzedeOZpl8RDDAuI+NYWZ/v8ypeaIVaPcR7k/8abALnmq0t9MXlfqi3Vu9ttTO80syedcuZz8a
pLcRsWstkod6alu5w26yAczsp0QmdBWa4ZtEvOJjMGBktBAZHvvUWQyeP5RooS/C6Po24hL0f5pT
Pjn7oS+K5j7EncA+amVm4sYqrPKvcIrSbSKzJ+WJOC8AY2jf6j7IYkq/8aZqLxY4zd0VQubTne8a
617rXuUfNaZT5pnvOuc/S5d2yue0MNL1otYFHE5i9z4Edl37CPSaknFZpuARL89CSv2YzxiZHhcj
xIQ3LIGEh61Y8t/2GjZHcuwEhC9NkdDZuzSpjKjAcIsygucy/Bd52GkPy67Mh9r62qu0n7sbsAFZ
dxNgwprjeVmkAnEPPlwqyrW3uieLXNHYTUPYp4/2UpiQE+xV/FaEWeJMzi1SHHs6aFOwGiu4HCHe
drEzeMH09e2VSCp1tfVoXNAW2tSZGMtSeL+K92SWa4owQXvC2kT0Mu7ZHdicq23DZ0bb4n3hsu2H
Az4R3icoJ/PfMOVYeOyahEu9bBGWRnKwECIpyi3jzeo3+U8zaLL7tOUK39eTgyUcBtqds8/ZENBB
B8tkyhQbvcWK6jyzmgfWuC5wmTQxLe2WVSjel9m2j5ORaihv/Qpg3g3qBCN+U7t53PSNPZg4aOEP
dpkGMBORWkzMO2IzaxD9tUxFlndGXeT5vtn4pTiS4v4WfHEW6azfPGMN3K/WULU/gU1BNhoxvJG3
QZ5WKeZ4po2dGueBVd2HC+Z+f/IlCTsOIk8Wy73yqlaclrEc93WzWpBYsirEZYp+v53HPjIy+Z1W
mx8vVZdgVJZ1oToVa+Z2NeeZu6CHSaBX7PJ1atdIZEWaHApKY/eO1YYSv7+mSb55Xj15UeOYS38L
TK6F/pyyu+8STMnRSLEYVZzkNvR4ORgjN2ftyuUJ264Q3JU5r/7BzRk4KF2qQ0+D1s0N8uIZeIHn
jObt0mAndDYIuZ8Mt84ASgfDrCWXpDUsRpwNviqeS8u3vq5DnYw4fw7sPixRwGoOu7pSYMRNG+jD
Lqm60t35LSAa0IldBtVcWtxyUYMmJ9gsg5Z6RWMwdRPkwKzNzQezwZPql7/axnpTLHZb71U2jBou
tYCm+UTI4n6e+0aWnzIT832jEUVwcosg/TVUlfjQjekkbnn85rLrsWmEZ2fO6Y2NVI1OJkLd3tgl
7modbbMAbQ89g0lx/K/srwlgABdH2DHfcXXa/TGHuLP8aHJmlR4kTiHLjy6UNq9JWHN1P5cZ9HFm
HeZP6Rj4RWyZSu9Qn9InVVPV3KQtlla7RXcp6zjJM5dpY9y88ALHBbZ6bowl+e4YnbIfciVWXnih
TeDwsqtvXG0s1icfXF9+kTgfUcfppjb/lAAkLKyjrhjYug0B8+kxGnJlD/2OekxZ71dHN8snDBvd
Pw7/0qgiZ0UgGdlYelZLFBZQ+Y5NyjV3k/YiS7z94gzSiYuiW4sf/ko75YtOEscgLPewKjhnAdip
U7ZmgX8AwmNfBsOX6DM6pJJ3Wdj79nlNjFrsKkz8J7rEeGdG2RrM4d5qR6v6TT9rCs/8v1zC1MQe
u73pw4sfvSXFITDNs9neT6mRr3HLFFAIDU/K7vsk8GDbS+lZv8yE6vyvqetyuQPJo9InY7SHz47o
GWdovNlejou2nDYOuyw/j+NcLndwxMRMQYjbZV8piEnUGGBtRNNE9ByNfRiORbRg3HkAppjiOOpB
R/7K/FHVQkKsx+e+wZT6L9GXDa6cwbXuhDGdFgA1TfE7NbPivSn4fyM4/xvjUCtAY0q91ievxD3+
qiqivUV1gdF4J1q2hUkjtWvbXTARl5x9oFDBPUpAfCKnNA9OhkX+tETDYvlrLEa/TKwIemjoP5WT
XGuYUUBNPxWFFxToslxMm2Y95lbM5Vfde/xTdz9UlJvfybms68xkmwff+sEohMlb6Xi/zExg5IgS
nOh6CoRMGb2z27G6xd0tHHa4e5eEqy3W61XTBs9OAz9i39d+5z8GzmITgc90KC5Gk+bmllIIp49a
ZDXJB5KbgmGcNLWAVtRNbe+xCWnFF1mq4gQDSrgfG6d0vgSuEiqCyMfEsteN9XuirCtELtOZJP4I
rrfqLlVHsq+XPy9UKAyT1J5OOsTG71A1pnk3emSwnRqah2Ixy3CvnBFwbpjOSYYqV34blqa1dwte
pycjWL459F/+IJ6qoDPWy/TsjNNvGHzWexOCr65tvioKMmsbcN6Gjq5yRIf24+BvHCHW1dLpaO5k
0UZp0dGZjeYyL2Qc5IUJI1nP7QFxnfv/9f/gYeH1vbV5aUySiW8x7v/0uJwxozOYeOZJ0Xt7ptGk
9j2SYUw4Cw78Oa2JHN8OVl5FzQiRiVVQdGz8s1cFzcIZgfz20jwBQamqo1iTZY1Kn24zyHZXChGr
cTCMj29/6r9J0pcbF3UpgZNF85CBt2sFZLogm8nmzj2VZFzNUzCsGOnH1PqGX7aVZd69O0wrHDfw
ecbeGIEeHQEVExA4s+Guj+GM0yGMKb3+dZdldWPZNhNQysTF/fW4Gon8CUJlKnWktDZ9DBZEcAFA
3Vu7ehrHqXyneXFdFmYMyKU5huqQv5hYv1o54IJwaLXn4JTKQN92BEQP1MVDAHKz/2cctBHzH8DC
ffspvv5UiqLUaG2GWrdG/dXJEdpjn8Dnys5d5RfucQBGoG9a7U/BY1otVfapDG0VXAKBZ/F7Me72
i168QMpDGCeiLCHMZYTwaqU29JOpCnX1WZZmeAl0gGWuYpYFbiTN00dmzoGAFb3tyEhg4249ZCUW
mQcnXRI8vAYsXW84gfP7pShgQG+8ZLc6zrVVfZ1Ti5kBiH4I1clvmr+S32hjY5h04TtjcFtf5eWP
QH1L+YnhR9J4cW3ilkqZjZbZGCffGw9LmKc/tKuWP2wE95G7MN0vIhsf8Nd0/yygmN8p7P2bvrj6
+M1YbMsW2Ay4HLzc7cCBOmC2a3meVrsXuyxM9aVSvUedhtADPm9eYtsMy9npP/qUL3tuflc+4gnu
znHSlbX/zU5dQGaWT4CbxNNaJ/XPoB7zu8VPgvZQrqSccQvGEVJ2hlbM2FfcEsMSOWNgqUcdZu4F
z0IH6LWDez/DDx3u/VGTdc5vxzUcMtF5wXslVcJTe9zAs/RMBym0zuNiabCjsuyMb50iVS5unY0M
HFOsApAVuUIxTmpmiTSPb6/6V7I7CoabT4NNI4TGMH97+dgavaJmcM3irL10XiM7XNRJyFXfU9Fu
j9QBinNIrzoyRfobzLI4MYOifrz9Ja5XziZMI4nHEZUJBNREV98hbDu4qt44nZuBzgw8bw7SiD0u
YHBME1VN2y48c+eIQdsHw23N/OzkrVkd/t9fg3Yx411orBhSvV5B87pqEcAhPJf+AoBNe/6Mx7Up
5tiFxCiiLMjV3k1L426a6ypapqp9ZxH/K6v87yLmSSC6NCm70LpBg3j1JIYwoxiXZ/0ZakMaHLeJ
/jWSU4D95apGqBV5Mk/9ZeM+/XR6FVhY1jvtfanmcVgjXJ4xTqhSrAy6SRnyAKBsGnaD6L1SRcq0
FnUTTOYI4BF88KVdzWb+kfCOw9Ok2+AM9RqzHMOvupMM0wEv+WDoO++AW7FxTDDN//8Z0/E7UT6i
GeKHcr3TN7lK7TWduTXFlftsBN6v2QyMaVdk0NJ61Tnx2y/3Vdto+yzqB3Tfeb8Izq4+qyhUUEFl
ac+TNn7NzCk5UVLVQGOmfsmP3UhVNMoH228PQ6PqZ51k2W7N6/EbFbnpFo3au3vvOlrgoDfhHrD0
/03FXxsLLBQ09bAUw9mwCMpipaY0woy5h8juUsKMLZmv741O/tOVvlxh9Al4CMzrbYfHdazAceKZ
c69GULW08s+eW3X2zdRacrrRpcII0mn7esrP0jRS4yPU4qp76MEz7MqlUtXXNaNA9TWk0PGQZyFG
1U1YDWcyO8unNDqI8Tc+53qGs7tWybGgbq+gNqd+vmvKsvC+TQA6uLPsJtfuPRMZpX7CY4JLl7xW
fQXinBvFoccWp42niaOawo0zB/e4tPTp/p0VcR2h8vwRP6GG2UzGiOOvVkSnE8OBId6esQhU90vm
mimiDNlVN4KOYYB5VSnS3eDKfoXio7pfDCPMwUEUhV7iQLJIT1htm7ucqd8crycv+1x1abvczKsA
Ktctln07uQmEyHe++BaKXL1DZiRIdMKt48OR+fLMVg0N+Uy3w9n3WcEPsuVmv8szqsNC4Bd7hovi
3pvr4CZHw6rc7MGYnFLGo+2V+BbDmPG/vPONtk+8+kZ0PjdnS7bx5pD88htZgwl3FXUCR6fdnWdv
QtI4zvajEO3D2AfZo9Zh8kiWYd0OrtsXkYkVV7cpS+cv6YCG8Z1H9B9bi2l8BiuQd26KuqtXO2d1
ovVY2WdJIZl6z+rpyBfNenR6+u+rSVv4nU98dZGiNdtkrB4qt00cfC3obsepEolhqrOtp3SIdec3
c2wDdjZ3vEwolNHgaEt+EAX/0T5oKbPuDGpGaGDKynbfeSOvHwA/ny/h8VJICq6/jfYd2KOdN5xd
CfL6tlppf+3M1Jm8n36q824ngWIYt28vg3+Hx8tlwGj25lpCnwRzplcz7kUJjMLu1Lmh1G3fwQtI
sPafCqSvNA3y5LErHUNGCKXqGjj66v3qeE36gjonuw+NlYI2lJb+M17oWQnBZMoOI04a5smcw8o4
spNlCzWyXvS5s6vpe2GBIdjniwG6eSnt5p025yv1IO/U2satmBbl3b4yIiuLCpNKiLbcGVUpP6mw
Fw9F5fUymkEdFVGZFGt+YvB7ehgaOTZPttLWiLTNKrLPxJLNO/HBq0CJ5IBjezMWwuIHFtHLbeak
+BbhWVxeSp7yUBINrOUa4yosbTohirpO1KV++9nKAZHsgOsIOgHGWtvvaDD+RYUvXrT7bzqM7Hpr
SCFVeflFpDuEKy5UxaVInLnHtr/VUn9t3dYK44ZhcJqXiz8o5yaX5KtRI+nlwnUW6rI46ajOOhiU
m+3QS2WJiNHEBWYVGWMoBhG3dm0Gf3CYnKnUw3+++B3gCPLnFJtQL5mW4ffby/b11kWLydQkDb4N
fsSI5stfA0gDGmlb2Rej9Y32QylH/WDaIC3OYd3B5Y67xBf3IfN9FdpQ/Iipxq91jUWLO9vHt7/M
vyG3F4+WL7PNoAh06YyHXbuzmlNIj3mUzpkmlYM3TLPM0HNMZsQ2jWyAu/unAgudTOwKmgduZMuy
mvK4SvQgZdQD/8HwSRQJKg3lpV8J/rjW5JQGMN/trLB3k6vKcz2ac/DBoqMXg+PwDDPSoqqNs0qa
/psVjO0HQ9GYxUQqVMPFgIhetVFiLTUUoqG0P865AiGcjfMMtils7AcF08c4VmOxpBeqk8MpyGgK
7WkVpyq2J0BWe4aOwd7WclyaAx5Y8x1t76Y9gg/v0wPqwW5+tijDflYTDfedorH3y/BX07+0Er51
XMg2+BXk+EycQGVPv+tk4QpBvc20HC5Rdn0EsOrMR883Njy5Szdf1XDRJVS1/oZuSwX4MgGIsLHf
mCG8dJ4vCXEkae3Bq9wlPBublf1R9764LSFHgx4anWl5J+6wXu1irmyboQBsntiR9LVeLrfaBC2c
Aie8WEOnilutiqYTJFgoqSJsnorbDCRzfhpJ/QsjoliRWV00DP6M6b6vCM2mMrkgAVLWvg1UW0D+
dprkz7SWcrrDOtFfnk2jCoafJLujOqwwCbtbFArlR7BHojnynk2iMtcb1nI3S5A90WwUNCEhxSQW
cDXpVG6UwFaDDIqAokA98fYifxV5ISoCHvBvLoKS+vU9MeIN0acqDM++rvWfDrHJ0YPI9HUVTvJo
GghOosnWYAPnrAnfOUP/SW1fbjBU6BSJOdMpp0M9e/n4Q38BBVV7wVnXScJ9oiANyRiPg+ann7VF
+kyCVvmU2EPxI/WVmz9L4mLvpxto4Hw5hc0p9gxL/KCeodQAT9pfHmyd+pM4iaJcimcSHXyAoyrA
ynyOaasZn1lZK+VPN6nT+6TPwKHTWYVDvFsHiOS505fh51Rk4UOQrLaMVc/OHMCvUHU36F6096go
Wswo56H/OYsZ1PI7+dG/Z371WBh5YR4fyRKx5fVjWXG/tLzOdM/zCFuAeJ1WX3gv3H7cz/Xay4Pt
99PRrQtwMZlr1F8dgw3eRogl+rWjoiuL8E8/ZF5+MrMsz6MGcwTjWzj0dD2KGoTUwScFsHai6825
iGuQSuOHeQh6ZexbOupcpI3FqGgk6oo7ww0Kpz86wwbYTPQcet/dGqbTR9HPQXsXlLAld74sJG/Q
DRa6z3ORO7eDbTT9R5SKjf1YomGaLgprKqgF2bx2sRb54u7RmLS5jurOEjtrDNbmODSbiRJdYB6r
40/+01CTDN2Hfll8aBq/T8Zo9hbMlgLZ9cmXtjCLzVZv6TUWBkHpFF+9xCZ7k+wc41n1znq2VQOg
LeJoC28AhvJl4WFBQ4sw+h7+5nkZ0KnrciP9/PbWsq9rifhQEKjQTCRSQHh/LTvLKxPZ7DiKc9XJ
vMYSZwh+EHWl8DUlVqq/BOaDWaREsu6ROS2wuJk80PvJZwPsRrBQ6RANySKtu2WYSvEw+HBGnopB
2c8pYs+tLlxTw/7e5u7kf0yzkvvBNXVvcxWt2fS1k5Wf/eozfCqbLQUBi840cBiHquDKCtJ1/hj2
tcipMhf1ocuIoN7RyvzH6cJ3YqjFwyUIOOUWG/9P3R+hTlAFdbicPSMJ5AkHw/HRNhx7vGPPWebZ
GSYUIuE05vKuUOaavzeVuMULV1sJy12CtA0tgOL36oTR9B6ZWZ7EefRMmd6VykzvBmdUUyyqxMz2
0MOp9SISWofD22//9ScTNWwlFWIIemDXeY+tNZ1qORQXzO0RRVXDEA/lsjwX0pJWXIX+vDNoCzy+
/amv2lL/Kuc++RbaKBbeNUVBueZgqzEJziKtJ7joSZDa6U2CpwfOKLZu2q9jj+w21rbuypgSqeFy
IhqGONSmsgK5q8ZF6nO/FPMxYKbMicwVjPtT0zWVdcu61TWEPoyd0///82I0COnkpkMnTdqW0v8s
FVOUQZHlk3Gu5jwQR7qFZh35K6M/H1oXrbD03OmzGLdZwbcf2bYGXy4RdJMYIiFF/den3P79/3xw
rbeS7LhmF3pznd4xwjfeOJjZekfE/+uNKmfx5e1PfB2zM0LKB2KrSnn8dZTb1MNmbFVkl77NnfF3
OGnrO8MSwXTEDiXtGAxegUuqPgFUF4XUbGLaQ4i9yNULV1PFaRAOZAiC10hzQ6ensszFclzT1p13
TsG4HH37MP+8GJ3O7900aP2bsXeG9/g8W+5+9ehwGGOV0VXkz2vvBGYX2tlQRX4JMpzbPq02ApJn
c0wR7kUEv+70Hqvt9XmCJoMqJU/OJOsSV52FdJ7GPityNhXmMM6B16Sd3UTsnDwSRgf5Q2Amoouk
ktnPkXEn+fT2m/uPtYLBOURtHF2oiF4byZJs+QUay/Dcg5I+zcnq8X780nwaheXeWVWyTu/EZ/8E
6y+fMQaDXIzu1nelRXD1k50gBDBkgvCctPCpOoN5mp7yqcbCzDDbof9apSqXcTkPOZIh+lUqBsWZ
BY+6A2N5IGxfhpJMELndx3pa0H1Y5lJ771Uz/2NNu0grkXFTSmWWw72ql5uG9rvQG9JLHyYE3NFi
TOX6Cw3seG8slEaioc5XZHSN7UdllXUP2DqEmzhLJeIhazrVpAfUPIa6eIpSW+RZdWbch03l5fGw
tIG8MWbb/WkkwoCOPfISmkPq11P6TqXh9bmN3QgXN5PXHN10Pl8eB83Yd6s0yuzSzkKcCkxCkfia
eWbc5FkllIwMVMDVhqVuuvc0E/+sXK5etkuwQALMQ6QNdPWya9sFEToX/llXuntkwn366gaNJBLr
vcYaIr/TKcfvqmBMOlIlicd5pZ2cP0ULPQWKzGUqFlwqFiRvA2EQvt8/Vge84XOBWGP9jMZ6XPbS
yMP2W98v9o3rlVOa0E/OttRepRTe92FACSee17opdy0iKbmXGi/sSy/qsfk19EaXDw8ZdG457DNj
Kpo0WsCxGWGsJ6/xL7Ptd+6nCS30LX2kzjnImt5aZAHZgzPOtJ2MUE00P9irI0eYG0I6TsvZ+K5t
M52rgwM6ltL023v3P16si2xY+MxUMeN0Ldgo0YBtaXh6CTir6h3e9eQ2QbaaAomMo4+r9IJdSU20
/P9/8DayQQ1/q/LzWl+uKJrXJFMpKnTmYseSJARF9TDBhTVCYyCrrOviQiv1vczuP7IrvPPJrhgJ
R65M/eLl5/pZTRw+Jes5YCTH92Nked5wWNASVVFbBdMfc+6KJIIzKsJT4gTr3aCaRu0TqR0j8kYH
nZPOi+BcFEuwn4hT/a22JpLDGqKVjFczrFHimbTLvyRlSWleynqRd4TeIrhJqAAs5yxcCu88Le6k
flQLSuB7w6ca/WHtnfLHNMNJBvekUy92E0Ruej8GaEy9nXTKpJl21Irf08L8uyJebrFNrkNIzg1C
z9e6ijOUVRu+3Zjh2WXHiFvgS/6ws1XZLB/6pm0+s1WIbeoiDT+R2bTf0B9OwYy9U7FKnwqqmzXH
pimM3zMOiO/Ngv/Ht2Pv2wApcFbcmmPX1bxpMNwsCarLXI1rgn9l0ens1hE5WVK4loF/TEUr73SG
ifOz1c0AaCM0/HmPqkuM2aewppC6o+ScOz8miL75e6Cb17uIIiwxmomHCbfwdZimNm/N2a67y+Tq
4mQGRdLvhoGIBm8hxUI5YmWCdYOjx6IZ3qkXvL59t4SYiY6NlYrnz9XRrBe1lhPSUuThMvjLYIhG
UD7kN0OJ4WQkvC53Dm+fGa/LzszKU1clhQg2LfN1j87ymW2BA1Zf3NkryCKqJPduwkQHxyFvngQA
wL8l3YwIUd7yyRs01hW9Dtsnk15ed/v2l3ldrELItPnU8Nw9oq2rlesXfichl1O49VZTx2VgMVs0
WEb9JU0RC8a9yuh2YTJRpcspb/3mR9EKxxjf+RqvxInbm6eKR5KBq93rinOZzkFnVVJdinUyljy2
ps6cdsTYAa7vizsL59Gl4fEwopoxYhSsbvU0rv3EvE1eL8ZqIAOZgwxRtynz4GPf6snxojVIlPEs
K8NJnjgMjexWrtXa3Wz6tOwRXnrvvZdyeK8WFHcBinYURjR/tzD25QlZIXPGxymXl7QJyuJ7YdtZ
88HLpgAVahFaJ8df8hYlFsc2Ygv6l7upq3L9GVOm8pB7BoJ+ri7Rl7FBebxBp0kVLeZo978lwq+b
j6BZmg9mvnDfVNWafE/KCZp033LB7dquDp5BLbQF7soLt05hO4l/xCG2KqBpYpvjVLSlHEef3LbM
7djIktm2Y7MIhKF2iqGw+iYZkzo4rNpy0+8ek1bTzoFb7e7LVrS0kZOMGsFqSSZ5wHeO9X3qVjb8
9DZ0vicanuRJzZYnPxjVjOl42XgqsrIBriryEiu/Ue6QDwyyobK7HdkefSS0o1TUmWke7qGXaOvW
Q+qQ3GSzoJXoVhahHYoHH/skFa7rD+CBLqVLjEG6tIuwWbK8uPLKoC4jpMyV8cVD8oY4MrMHVFRv
75dXRxWOgFsKTOiMPzFqkpdvF285z2XSJL0YXiPGn5k7BTF2hJqRND0au3AEnJ7iyG+/U1V+NSbB
1thuGFoGPjklZ9XLD1ZZR28k8NILdHjtx61rZDfS01b/F5V2Lk95Lzr/ZkB628YLJ9pPVzfeN3B7
5QCjZS7D5VvqkkaF5HITfflI520zUjdG63xKHYGJRKQQwv3MuMneG1p+rc7w8fGizYb4GAjXq0De
msvVrq2muIQGVaSjKBZ/B8fIufftIbnQvEE0ih9HQi2w0tWxphKVxU4h7Iiioo9aHp3nO2Wk18cw
32kbpTXpoiIgvfaRSEnu1FDV9YU1DwwdG3sHdoBoB/8i0zQ3YqY2CBeYLLAPMu2Hn42fhN/Q/TMz
b9itHj+/vbReHcU+gSTEoM3JhDT0Wq9ASdmTSiXWxUQDxa7Oqv06tsYYGasvv6KsGG4HiSYBb4Sb
IlfJh7c//p8a50UQw+eTDKGw8xCJINR6ucJmdDAEBkZ4sSZktH+WrSv2xKLU/YEuWdPuGO7rNh1b
meGwEjFom2KFvzS0foe4cXUreiT9YWsXFBjt3HqGcWuEt8APKCLGneXlonyvqs1XevmVYU5sIA06
lQTD16+wtf3MVgUvjHEf45npJPfEfaGJhwdPHZ3AVu/4+LyqFTAq/Q8uTjWJ/sY1xRcVhNUZo3Yv
/uw0p7Fs/Y9BpZYhsnBe/IgPx1xGGOwZD82U+e90ZV8ncjQOMZXblA9IqrgpX74gzJCQFq6hfWHR
Bk15a0jRfVaOiaNtDIWC+Qnl25lLT7Fb8trau7ks3CSal4FZG78QUxChe3HHiIDDxJaSIYWfmQqW
9q6rdDk8OWYhl2NrLZWI6FE2Vjyg2XrS/TTTL0DQaGdxYITjWu6FLPPlo2kaTvCrFEP5xymbnBE0
K5/gJ9f2ksUWnf1Pebf4c7QsuevvcegZix0zUCo8Nyb+S8wdThLYU+SkdDrj1rF6t9hxyhlit5hm
k36zxna46CLrUx1VjGbaY5yihH+abVEF76wlqmRXq2kzC+PmFnSNNluZ6+rqCMRWe0OzngYdFvfe
zFjyztCN5UV1mAVWlKvGPkGCcIvY6btqfmSuLv0rRxupQFOUjf88EOV+aqxe/vHaUD/bM/NcN0Zh
ebisebLJL6GPJee3ttbVfEjoQCaXGmI9/VsrKS/2kNXp56x3sj9zvkn9/cbTn22EYxP6B2u4WVY/
GKOuS42/WZfM4q6XdpItEaNDXf/ApTFemsAY1iaSK1NoOynHUX5acgZ3Dkz2dS6DBNVqWkcSGUfA
PzTd+gfsKcHYKQ3L78AnFnlPkx+rjEEtkxVz29mP49xM7XOr3JRCxSJGBi9qW7rmjWM37Z8MOuGD
yNbxezMLj6JCak3PtHvzjIMrn/8qLTrjQ+0OZc9tY/fWPuzaCSGaQ68TZJPrgJH19aFN3NQ/rIHI
DpadBckpZKaNtB/ZDQPWUzhVn1qK4sXDIJSpb+zRHe6155rtvvfHzL3R7qqyI9PEcxIXw+wb+3zo
y/puqMrk1nEnzPvCwuvHp8XrZyzE27DNsqiau/KQrlKmO2a5ugKVG2LWXW7W+lmrpG4enFwweNY2
a0paGkzeeXHcPondcXRv3RABN71k2apoaefprLg4JnyR1+B7Q4Dnow3q53JXiLAddyk34DdCIceM
Cq3kErl+Nv8cDa6SKPcc/SfQwnTvp9Img1eVZX0Iwfyl9w07crnrBiysohanI8w31tkconpR9hlT
u5WSgxngjZGjcP7uMV79pLMVSSg7bkHhjxFWFo8tc/NoMOzw4DPD7hwFjIVipysaXzdzIMuDMUyT
E6WsNAuLAYC2h95m+u4Gu1wkBnOlxzQSlNZ+T0va/zLNzi32jEeK6tHxEVhfCLYdcYSd3ou7MOnt
Pu5HL/i8ju7a3YaTl1+QAuoRzXtli0uJc8kvf84YHVyZYcxQE06dZK1RdviIbKqb/oz9nHZn/GYZ
+2XIs/6er3OQ/m28JCufXAZpZ8JorywRKYZ+smPMz0tu7LTvCEzHsvnSIypMjpqcN4kXprgeR5tG
5d6xaU5DaWBCZF+kq1dHNXsAZIPTS7lDItsyT9oGk3OL8IdRu1SMpvjAxjXsjzhJLD5WZjRA44oW
9q/MK3W1S6dNR0AHw7Gidfw/ys6sOU4l3aK/iAhmyFeouTRZ1mD7hfAgMw8JCQn8+l7lpyPJYUXf
jhv3Ppw+qKogyfz23mtXSj3ORWM/A/Bp5rtBF6Sn28q0HvJsHNM4sULD3ywBK8sX2iz0YEXYZnxx
stPV/cVGivshrF2zj4NyrT+ta+4/1kTty82F5vZoajWXj/ZUmUT83GAeoirFUXJs09xZdiTdqt6I
Q7fVlsUdMBXThuiHaL4jKw7fhfLXbwQazV9mXjMqnbJRyG9qKPs2Mvsh3ItLGHFTOglqcGLpBDaA
w4q/mfEElZG/TvyDrlBpj408dXPUwsG8r0o6ACI1K+9Km7XFfmkePbkZyG42Z9nPDrXUuOY24To4
OD0CAAExK/F4Ow+yWW+l2a/1V2PojUuXp8mDVngTPlmeh767AtuejFtTBokXm7PvHwcbP9lJGLU/
Rs5c6++csju8tYbgqIGOLs7W6M79diXe4e2SpvOYeVgwPNGh1+TLkCORxdImcx9ZSrRfJnfpZDzl
uv+yiI6HNgF8+uzkqfhajJPrXgc222bUG288GX2S7JEJjEtQbhjrAy0+sJSiiuHGqVtt2PqQaQr6
eTujs2GSEWmIJ0t1xb2VNYt7aruiy2isSsaj9NjffepyU3V2xLgDz0+Qhvm1cOlYPJEItk/GWiKr
NjAX/C04s+lJVPSTbcahZiOWDJY2WJFb5yv+dUlkWxRDvUdpKIJNuHiZGWczDi3iNYORME7trcrE
dzc17WdR83p7dvPKbu66cQiGUx/21hIzmujqW8m6YwCx79KXZPCslWCftEnMq9py542jFdNbXC5E
yLHAyPCLSG3xLI1LxhIdoA44lLHD3SzcbRxSU5IWRyLloWbc7Trz5nLWbOFrjPB2bhf2vO0NLeGT
PmMmIZMc1xdCVhG1eTOor0RWu/wIoWC4qkJRlldIkPOpNrPKvJ/E7CIAu40V5dI2xs3iK7w2qznJ
o2Mh62wk/Kn62E2TKmLdOFpAN0/8z3Pai0cXmc499O0SZM9Jaxb6Lh168ysLSPtDOZlxvea5U50y
ctj9FwZsQm+hJrAYGX/yqGHHvPHBdxJLnka4inuJqplvTZxs1nciygaHWVu2zAES82iMtTURXKar
sweZBlYBHRJcDSarIF+7Pa6MteNJnt1SXa32kgY3q2p0/0LlbvCSVW3b7sK5c9XBXJX6tQxpVXKe
71A0eMgLo6dDyZjajXJX/n/IDCh3nBj6H6PKYY/6YeW+CByLCbHyObOgOeFQ28x+6lk/u8y3miux
CkoMI4vcQ/WcSO7To7vaVvabcYDtRuWcNM9z5TXhIc3XPo3Dqp4OlCu54ZHkqvdU4b+lXqJeTGs5
N9aQnQNvmb1t3/SGc1iMQLqxxktdnTlA6+8wIeHGFZ5hGudM+lV6dscAXKtIcze4YhNo7nMM/9Wu
xdFlPpqzKcAjsMMGDd+a9S4ggt78SFknUuyJ0kXXDQjyxHOjHH9PFICGzcvP6cfzgGyJfKeMfevO
XhA1eFDrG1YoWPdmmlLGN6lmOtY0/QIubLNB+ZvOMsxun7ph/WQ4RZv8YtvvJru6cXjhU5tS7KwU
H9fGzhsKGYN1Xoode0SM0SlZ6yKaLDoTr5ulzUVs6LQftxbR/nHjK+U9z0IvaczUx28jDHxBsdWt
qH5I+LzWrhKTsvcqr4Jd6GYT25iwTdihCSn2s2MITHRLMPwICrz0xOlTc/wdtEFmHVtFYeIBWSlV
pwnTR4EpYbVsFfn1WlxTolR5Rzxf+aZKLrkIY52dnoNs4y9MYILB49jQObCO/X6pmTqVPgat0Qjy
b2y8K/a6mZ5vS3xvQ+yRGhk3eRNO4Q1egCG7BWpRjJ+XyWgg+4qVLR2+fLE31BA0zQaIw0JxjISF
681RJ6AOUzOTWsFdovqyu2bsGej7qlDFU1di2DnMogfGww7DlhvtdMsXo52YVEadTzNyPCEVdgdj
MKdg0+eVZ2wZf8u4xfvdbabGmyeOQziCYLA1CmN2JTND/wQQwSkCocJxt9zcVbAP7Xo5rqPdDDEL
Tu1/K0uXevVEFrpkpULw2cx2MPgHid/2nJK4SWP8z8N17viDfxN0Y54AsJml153bnIdz6xutgF7A
voyDilFY9JtXrrNGpiZhf915fddPdLwasohbNsf1FUbutuCerQz/GIzeeNlxL0bzSWbcnmweXWkE
GxnmkpWZGfgSGUY/PFCO65Ubqw0bgDUBI8StMzfjrb8WxvJTr0aLnFcX+ijNsnfwW2GvxqyNSXyI
KXpI7LtO6OHTaqZjSfsrbA0GZ4NgrBXl5K7Mq7W2sm8+okF/TEaxsG4lTWvf45SGyYH5l72nYOnC
d4o9J4PMz9ANzbqVtn+soFY7O96oY70JC1HVG0VoNd00qa4OfoJp8jozJ++HjVAEP0OJINsbWFwP
uSMg3xd9WYLSYAZmXulVG06M+wwgIqdhq97VOfu1GDp/8sClAbEouawts6/e13tuIuntMrD5ZpwM
wilvl2og2UQwtyZq1VFuZ0/zJG5wBrFdcrOssZ7qtTK5Q4hPl6cs6ZfscS7HAW3S9LqDn1a5uSVx
zgHPAkTnxm0J5Xzjta2pqT8JbJyzkSfxybGSSdHEExCHmq2IKvWP0GBDElUq9OZtKkRFUMBKvS6C
dzEsR/YjNu2RobTuVonGHfm+ESQ0jNUKUmvjKMGtMDT2FlaSF3slVpbrRkAj2vItV+ExMwl/Rapb
/QeaJth9trR6pgQi6gESlPK9K2tUs0MbbT3nLFYkH3UVrtmDOw3JTrDLT/GDadE/BYk9FSdM2vkD
/rlg2VaLtbgEymBZeJHdjUW7nfOGHtapH/vqMBBD8yJ2GUGI3mXBOAF/lag5GoBtZXEyl8qP69z3
vibrQh9uQnV6uJWjYufsLQ36UjSpVXkcIo3conCQNaKNcseryqs5x7R7bfg2FkCbhOuBjHBI4jL0
V/a5mAUVg8tsNvndarif09QnX/xwnKvIx0q4WStOhRETrkDGnZ6b4JRmCLfbcp6mb8vo4p2eHHse
tuxAEr59hhn+UzYQtwPToSdKziSsLMOZ4ZpaDLRfelaQMol4jaj+pyrb4qusTXd+qqt2vIE+6zP5
0rkD/k3I5ToY8KvtNeCxb5mzUopj1mFIQsJoS/VpSHp1ql36qzaZBn51KJVtI6zAON2AnZb5qW6D
tKU2qATesp9W8qYQ2ZeWF5mTjxXuBagZ4QOk1qk/ac5f3+WaWr+73JdUGIRu7+6dkd925kVWb8Xs
kepqKFoH49I5uZRZhAlhbgEukbeM7KEbS6gtM4oT41lzhwBTracmmGa1C9a2mzccajwdu5VsH5da
ji5ZZCaqy7aWJSup6a3uM2ihiizAhOi+tXLiYBvJ5C8eTYxWz23Jh9jVwOz9z7atjeFRGiR24c7U
gNPSFTAnynEeBpGbY+eObSrl1m/J4M/zDS9hrTas3LV3nPDucPL1zItloTSAaczQbXCdhjTGn/BJ
zyVoM1axNMZV5o/7EtFhiIrCBXWzAloEBiXrsm5uNEg4zSbRB7jNQcckMJwS27key374lBrTUOx9
PBGwrXg7nbRfdUBhqnrhocU9Jfer1eTmLqsbs7sueXi+9zkLBWQUjLy7QuKSKCIl6ZrfJg5K+Y3w
pQqeeNFawWOaW2z3o7SS/Xcr8YbiTs5itq7CoecVgA1TrtfzWFEHrpelNrf4ccUPVlbeYw2M0S6S
zBI4pMnFcGFhSWvdVqMh8x0NSOYzXFDXjPuRwheOZFjsI3fR6YufFsrkHOcbgKhRfCnp/WiM/lbv
YmrGQJ/SPIawKCJvOxow7GNIlWZzmvup9aLOVswjrDUw9zzs432Y56CyvAsrCanxvHhjvdNJ0B7M
7kKgynS5L3WanbXpzVfFaGknAgv3kW/hrWwTupQYkkel9e6Su3hrwPG9uQyboO5PiVd6B0NY2a8W
d+8htxdj29l0W9VT9vzvgfpfrknMmHoqHnq+pHcNL2XW6mQw9IlyF/PA/mCKE9Nu2Gt4+mAhIrLm
BdMHQ+J3M0yS8TYCgoWWij32LfqWwyXp/VCOh4YIy4MXJEEZZbilVTSYWJg/mJm+++0vV0MvuAzf
4Xq8VcMCJYwsUOZ4YCbJngDwlgn7Zgi6zWLNGSNdMTkfZf/efa1c8+JmMhFtHKAK9uspONNFLSUE
i8NYCe+Z9mwawbswLZsbdy4U9Cqjrx5qhTL6geXmb18t+hXujosBm8LG1xemKFwAuLfGQ6uGfhNo
r113YTnkvJcU8PkPrvbuq8V0SnbkAly4mDnfMiN6dpg559X8WLv0EM2lX2xFrewdaO0ffYc74N83
6x+n0n+llJDrXUqdUMS4X0G6vP50Yy30KJrVP/QEYNkcj3JJxzF2m7xmpSosV8fBuPrrrZ8v3akv
jc6/qgAJdXey7rHpyNVKv6Eb2fmmrw0DXKdyCH0VAjVkY/uF9zVk+vCdWN+SR0u1es3R123x0NCB
VG55ZQtxyMPG/qQXXshRSQ9Se9X0wtcHkVd19igYqnrZrlHJwgyZG85NfuZQx6zvWS+I/+BTbNWq
Y2mOqvrJzClYaobRDH43NZuzbFMRwKlIYOeJYjJZjz/tRNr52TSoyd7BkgnS5xKXzHgEot9tJOiz
9AhRbpIxbboUljFat+wrjW69pZoIqkQvncmPgddNrSSi5HDA9+D8u6dmYSBHmovtyUNQiPKjJrO/
3BtY+QQHEOKvUJ3e/FaG5WJdKKrsuLSptT7YWWFFbVmbL3ru1/GmWqDwf3B7vJVGaEvCf8leBN8o
9I03mSbelaizXpUfS2ZIN8EYWpS12cL8ZuQq/6hs/a3Ixq3IxbBrO2Ru+b9vXJ912ypsR0t+tKFt
OliRsPmRdGdulEAnNdK+2zZDaOKTMOruo+fg/Qd1LQR+4dpo7Cxprx8DL9eUDhWjx0M+J9ikbfOU
Wp1zzShk+vnv7/Tyr3rzxHEBLyT+jKJnv6UjVDDi8Fb0/gHVX/N2bwvIIgDK/t82Tr7O0LosmX/k
XRpjXn8kS1AzhiecuU3aGe7zZE7aO9WoEONHK+S7pZlsOOsiZzPYAywl9usr5bkNp4JA22HMzeSW
8Im+N1MEnahuupUtWkVGQOip+sBA/W5hxgZpQm1FiyYNzXVfXxbvSuZ53SoOQS0sfxcs5Ld3k5MM
15OBmfz+3z/b364GRw2REOclX+mbuxOTeN2KIjEOGCULdb2YEqOrSzLqhgqZb//vtbg9IGb7IRck
7+K8/mScZ2XVApggRGgOP/VcJ9tx7VeHoeFifpDyeP+5fLBw8McEtjQWsTfXQsw3wjTQ2SlMPKJs
0wzg0SE32G9UF04fbcjeL2E85PjteJPCtCLH//qTXUztPnHV5NhVwj1UYhnuzGKRm3UUIXOPevig
W/ov1yOI4YJD9tgUBW/tMxS+u/M6rt6xkd5Tfjl1m701nHjKddx7etr/+4e7/Pmvn20ikHw6WAl4
ffhCX3+8Eg4p3lPTY700KBRafTcyLlKlM3JUSUyDnWet1k06Uo+SCKfe/fvy77wtIfgPkuRcG2YS
/cFv1usajFxgKMYEmjTi1wwO7DltZvOrWbv113BiTui1wi4BEDXhFVLTcimnd0/16pof/CnvF/M/
2zURCuINNMRfbrv/JGE8p6Z0zHWDY0MWcANqZvnZLWm29wdZX3fov0vUEV87lESHXv79Lfzljr4g
zC+JOQR9gkCvL72yER5yr/KPBi/hk4JBu83BGn8OWvnRWv63S7F7gmeGwd53zDfft+30pluK1EcR
rsQTB0uMaVh0cMKPjf/474/1t1tZ0BnJZS632LvXo0hK2G98rK5xaS8d85YJYRNGBqiFvb/AX/33
9d6v6j538GWnQZyZjdibexk7LnDwxeLRYSzkRFoWwzlsOc1Ygwl9aKGJM+YX/AiD8v5jXo5NyGYs
SyRz/vgs/3PjjE2PBSSZ3WMAyvjLZPU16uMI4MQZzJj8grX5fz8m223kKsy5OHso/3t9t4g1d30M
IDBdKneOlc7tjXAzdZ8kTUKnapJWd8ZoD9P/vbPisnhRGFHzSQG+vL7sRRy6rLcuC+GU761UescQ
s3uUog5/8J58/0Nis77Ew0gQkht4G5wsGFfT1VO7xwUE2e8hCftnahXdIIJtg84NEXO9bmoAFB98
sxwH+RCvl8PXV37zIWvAq60eMK+xaGm8ICiZx673OY9adPGKaEZbFpGbqN67adu6M38gtw9HyTOr
jmYzzQmB2xztYJ5szVnDWZiYxvZKUIHcsk2F59AUNZMpT/X36Ort97Dz3K9pETh645iL+cBbZh5i
BrAUHoZeqq1jDg1uvDMdxMntOiW1fLbxUy5Xujb68G5qCcVsg0x01Kctsuk3C/Qs+wu2n3yK3ZCv
8bTabVDtnGk0283Ud+v0xDDIdj6z7luoHTVhfDR1GEsoTlXy2LpNY+/tBnrItkUOfWrgd6Qbu84Z
JTpAl2OLD3wz5b7V3dE7HRyNYmaymed+BX1pAmwH/tT/Hth18Fm5yQoMnUrlg+5T57cNPuGH6U2D
EZO0Z55quEZeYPfBPh8pp+O2Hk1XMR4fS7nFw52PVHYPkHvW2vZvQr9mg9hb9XIb5GZ6f+H9fG3Y
1XBq4+uLAqarp4IOggwlGO9WjLk5rB8tqymnSJfa/ULmoc+Q2a1VbuEWKmcfjs18HuvZINzjVvZW
G9KzNqvjMcPlvzeeiWGGpA7qHibv1FbdOQ8WwcA4Kx246pOQdB8M0Cuuw6RjRMahwwAx42e2f50V
mq91JWz9eZQ9Lo96KrPrXhMDwqTT6Z9l6jEBb9xp5LCWGj8LmPJ5FNpO9TW9lOZcCiN6aX4ywEdn
V15VV9UdpijX+FE6cj0NdRqKH1ogo+zmDLlwM03Iq7GW3SxO9M6YV9gwdRINyyJr5u3zzPncWyx5
2wCvxARod5W7s7CBnVRvWqD2MmGJ27TLQ4/qiUkSdaFvoNyDehrmOA+B0v7sLByY1+DjkNel67j+
7wHOYhZ7MHZAK9bKWbcpyu1v8hu4ZIMad1wwEKdhzK8Gy7tNPOxMl2E5NXABnr4NB8VkfDKrntFq
7CrHvVIstcMYkVeTmlznMhsvtRTrJzfs1fp9DLx2abYgt+sfHfxq9dVeEuN7h+UEMrvXWxN49AQI
FbgOtXKclnlnN3Qj9GOrQLtkZvpZwjNvNqWBkHwOgNOmmDp8c8E8EuQlTp4VtxWww7I0PvM0Tv19
ZbcQb7HVk/bMhj74yWTcAAa9TvT/IDepRcDFNLPnEpx+FpXYCrKIm9n7aWr2N4dKaVyCcIMuDKbU
/qx8GJF4msbhruhHKzj5A+j/uM2X6qWXuXShHnfS2DpNKCf+tqFSzxiktYJImtegNlXGjHLxQOal
F1Xl0KyWWGN8BhoJkqDccq5Ivg6/ghyL5a/JcLvuLiu7DH4M0fMJ7r7yWi9267E/NkTq5b5ZJr1E
JCfIHxtCm9gcleF1V+T23Oq21DNq/uA4yy8iOGLeVDmRDczsC9NchtJBt+WbtYc7SANuuLFyz3ru
e93c5Z7hh7u0DxnrL3YLl360y4IHY1jHz41vzp8w0reCQtluGNPr4QJxYS6hMGJbuA3tF27/LDyX
qRlch2kLVMYHAi6OxWCnjw3JD58wTMo/IBw9RGPgp5ceDG6VHem/6tS7soOBwMTgXBsV5bx1o6o6
Hgajh4oNIazYLEqaT6LGlLDRYFkYgUIwQa4I8voYOr3jbBQUJglEfCVN1g0XoguKX+heSZn635p6
Dm85qc4T8a1xNJgc4WjaBhPfw49eF3OKCQIeezzj7yM1gtGd+Kc/JzD+iRimOzRXHFdt0ec6TkF7
2JHMdPFikDn9ratU/Jh9M3vweweR7XIQoxTXEvOvaSxYfVB1lnOh0ux+9Vvip5PQLBxVloknw5gc
yNOZWcg946X1SFEMMoGVtMnzzIy/glox5t/mMjCvA9kAmjPWbrzO7DJM42xdxmkbjsZ8FGJov1QG
weRIL3YXRKEy1BNmMOd3b9jU6LVslOU2qTt3jMc5yH8Be2jyqG+DVjjRRF6JMQX6cbbvJqpK1g5L
034GVE+Ndz8ZFkQjkx9pHajByLI5zGNGussnG7hFFi1IztWtyMr5STlp9anIEyo9kC1le+sW0nA/
Oa4hlixif5cMR0xt6W+1XLxuvVPK8lM1r955UToATmkszbcuUfNXM5NeuTOZ3dk7oi39VYZHCg5+
pdybYSl9K9KjLxkH9L2X7tEx/KugsQw7Cua2eaiG1HhBH7DkkRIBzTxPDvwqLvFZTogAPONRZX4d
Q5ZsK3qvUW2iBJV/jnVCDPHgTHy5sJBzaoMS6dJk4rj1NUKWD/OxQ7lGrhcnXIOphw/HLepjn0g9
HB0ORWqLBWE0tz0qPoScghqkuCoGeeXk9IrQApRndE+3FfqmN9jCivxcefrag3RxqzkQyk1hNgPN
BEONfgpALb+qRCrmXdjSZH/ljvhIij651MoQSUTQ07XCY5E7wz1+v2C6KP1VsZ2hQ76MMOW+Kocx
5JZKIEW9gIdQLUjz+lEC6f9TnSfdiFhoVlNkGSW4eepBDLHP9TTe46KA8cN0zbpdWiLboH84/VGX
FKy3TeWGGkFrQhqw2GI30TywheGN07RkR6CnGJFbWipgGRLWz8DNG01uV6trZYT9dyM1NV5lUw8v
Vs3gI1pbwsSfzboqUn7TBuecN9DjYel6eikMay6PWAyt5mBbXZKe+SccEXcG9TDRYEMMDiH3Fucw
G/Svi+om48yXnnqyWlViphl6c4xJaTjWwcf+2RP1XTCs566FSSZfQ3XvZfDQ+YAcYTbYocMQbFrS
J0c48d3NMnZ+d8p6WLOR8p3AeZnR8fN9uGK43mBjmbaiHWg0akksv0y8T9SuDWdCkjqdU/faK7WP
Uz4N0i/CHXQfSV/axYb7eRJ4b8gmRDYDtew4t/VS7A0zROTuR1PSE0BdlUuA0EmaQ1XqbIvYDLGx
CgbnCQTs2m4V8BaIDCNi+06IdflMamymFGJmG7m1bXyux459GpNtA9vSoRaivDcQWZ1dStogjDvs
4HdUu2Dba6RlXXfCadPTYElslM5iueVhLNPwJRMNhlJiwZO/Q+4t8NdlWSJ5vxL225QdzuAYL3Sj
TqB7a2bYymoyzLNW2EdtMlp7E2OXuaFOoadsz7Yvn2ehpQ7ku2/V1wlxsmQvO+CIUd4meXEsk9Tm
QdTWrKlAkCS/miX3kZzxmLf3vutZ+pRx09MO0siEEooMy5qNk3gkvybaX6BnynsKJtgKegFvm5O2
SZKN+uLUKOFgn83K5xeikwBSArvTkR4HkRq4diGIr5HXrGzpKklWFBE0KaETBiM3/cbP58m83NQF
/iYwutvGDTPzcz63gXUnVpixUajrXEamUBoAsJeV53LGc7yZ16G89Wnb6M+wSxV6PQsHjrNW8fwO
3TqrB0+NYtiEWcdfEGC9e2xqKH4PZmclGgtto3gA7LFA3e2NllYWZ8CyxUF0pDlmbjs136KQu+XR
xmAi8B/ndcYCnnXgpKdeU8RjmwCKLvoTu+zAJgobCeTF55biFNwLMpzSjTVVRbsj5R+ILWYM41Mp
6Pb7Fmb8m6Mut/sEJr/0jU3HFN+4g8JrsTVg5eo29IVxWTpA6/aaFMvANqWujHvZrvoh7EWVnz0c
HCX5D7Qho1es3yGb0zkuDdW0V/Zq2+XRdScTv5Fo+eVaSy/jDVJTIOICG5a+doea7Qzzt8IApl2y
9fJS2QSfwVQYX+EROsm3Vcv+RpF9VXtjkGb4Qdnh3w7AVCSDr2TSeQnSvD5re2jAw6hS95hOw2md
KvXZtqQdJ6Ph7sx6+T1Mhr3/91ThL1MMor7MAW2G1EjwbwZDkCVm02tKap5y8M6L4jOhGS5x19fB
Q5JUHwxx/zL4Ix/IAIOJOMYG822GBSBNx+gx8Y5+J/KDna/FnbHqcN1Uvb882T2W72AO5NnOR0Av
9Krxbh2nzj2ZubF+MH97P/q7cPZZERBLLfcdWIXXrS1UE3hHcGfToe9Ge1fMwH/IctFOAQO4/0aL
8A+8/0nwwcjhb5dmEHeR/NEiGMy9/qUtOL1oBaZ/JBHB+5Jt4Y4luN8JxrJsAZJm/BLwNZ0DTLO7
f//if/sJmDraf2Yslm2JN4Mkx5VhWgcLhj5DJRub8tAgmsY66ZCpjTHmvFmMsebYamE/xz4BKWJG
8VSsRjdI2tX8wV3vXwSeN9MXvn8a7nAiMPoO30xfNJ13Euiec6R5NCiunHaanU3NGRKne7aQQ7Gz
sILLlvXSPiUkGqao05N9KD2DmmW4VmS6fLbFj2WaXQr/2EUEEZP2nPJCJumRjxX2yuyzsd/Yae4/
UAHlNlf4iayfjCObnb1kS0ZRWsn6oRZC2gh5HAPi0MIeft8FRW6f7VnX81WvyfZuF7eaeB6Hsojx
+ja3oZ54L0cG9q/5W9l1rhe1a+j+xhaUuEeL+qhHE8FpuWrl7D37Cn9T1LCL+Z3zUnP2wk+MfHcx
RlcMAMIuP/OakIqjax+SPSu1Ag7SVj1E6NmnhE2OLMenHGP7elwy3Pk7MuvreSFs2+wsqIDWNiN2
8riIcMweOyPBEchUArnQHUucVeuikg8e67+sIvgA+A+YEVTYtzlHxwk6uu4CJnfrNOw73Qi5MWbD
POF863KGTMU8bf99G//lCeKSEE2ANDOetN48QYMgCFu2mozTWNubfMzSvfaQ8rPczU62tcx74hqC
bbhbfyCw/WWVFuhd/C/Prkt67PWzO1gzmd+ZebNQKtxVSVp8x4c1RQtA8uMIOfGSPl/r/3/FIPvI
UPSyel6+5tdXdew6SS+jJQgBNFJ9ryrhZLuJostY24Gmo1QnNOCNYEZ32bKKjzAUf/u6L1oF//On
GuDNh16MeVXBaPChy3nYNQA3zuG86DupVdDEQ9YnP9O8HQ4NG9z6g3fU++ksng+BrcayTRwFb81R
zcyUkbO/fyxHDuEUkdCtG3OGxW0mBt0UGO3GOp5tDhN+PvnXuD6q/3sKzmJMKQxKw4Wj89bRAF3b
oQE09I7wHu1dDT702Gb9VRmQDvr3ff1+eaaImOIgSHbQkND4L7/Ef3SFIdAQL1ZeDSPjzmnnNLgM
eHJDZkp1htnxaqqrvMTy2RNHFLIs5CcKeVW2I4oTXunJmj4SWN7huCDUsTTzG/CuQkJ/q5EB4W8s
gHiYejvp7e2e/S3+WiPd+5VYz/CB++KUoV/eBZVU1Xk0Sd+e3cZ3l3O92vUGtwmH+dLK+y0JieSj
H+fdA8mfx7MIZAh3kGO+lShg59BPRmr36GdNdi1tZsMxYSsPCuFiXRm4GOM+9PPDv3+od2ve5aqM
yy8OF6pBxUVy+8/vxHCzHupxCo9wJYI7SK2zG9mdLr67Lpn8qC7d8IMrXv6Nr96TeHTYGbpc91Kf
8FaTntMwTMKZwlOK+GxQ1CSyDvliJlHG+tN+cLHLbfb6Yh4bo0vJMmvde0EaUWkAbuZkJ0M07r0e
nPWqrHPSPJq8G5pwGvxcVNvvCQI8/PuLff8xPTLOIdYVeDs27Ryvv9gUvQBsZVucSGedwqBOXqCK
iJ1jwY3/4LF+f+dwKeaiFxwvv9JbT4Ggq52ncSxOVTcx5PaLCfNsLjdWGtgvq9tuJ4o1+w8u+pdv
9iIbYki9mC6h7Lz+fOvgDog6ZXnyasvIot5P7Zs+KOU5S9NqheqdWyODqaXIDikNjf7/+yLB0sDt
Y1o8zw7+98uf95/71jNJFurQhWOkL5lI+qRhByK8MbOrLHkoFKHUSHnJtDVSf/r879/2/WcH9fTn
hAPrSYR/8F3/uThrhrZXVO9jkvYwQezOqmlh4ICfDqk+mcbYHiEjaKK5OLR///va7zCh7HjxKgra
64hIs068eWIp0nSWrsa3ZS7N8lilZd/sTUvNHGeh6h8HjZp2NTcSd8mQEXN4gjCDO6IbL6VtyodL
vHFVOzVpvELMq75bBN7sMzif1NyXde8c/LGcv/z7j36/yrDPcC/cLsjIvA/ePAwdNU8MVN2O81Jy
5TP5+bJ0mdrZXv9rmoX7EYzv/bPH5Ty+H99ljUGafH1zWNOMPCv9jpgMJkaXafVvZa/lThGYK6J/
f7T3Dx/XQp7jVoShiLb8+lomtJ5iJth8TN18uC9HBeHFNP70plv0G2w1XUEPeb5MH5w33r9h+Ubx
EbFwOxiXsAy8vvCIu5R3Kh2pvain+cSo2t4qpwFezrnrq8yYBfQYKpsoIB6UREVrDC99OzHFr0WS
fmD8efeN8xDgDIMOiZSCk9Z5/cd0pKlWnjnnaLX+8jygQ9+6TuqIYy3c6aMCh3dfObjSS8ObaVG2
yangzVeO8Zri1RbbDxNDm9LaUvXWIefGC48GMTM6pvz/UXYey20j7Rq+IlQhhy1AUiIpKluyvUHN
ePwj54yrP0/rbERQRZRqXLNyudmNDl94Q51ARsd6Pl2RmLzYyDa3rPDTAw3JC7Z0MK/aoopy0rb9
bI6p6qqcnZOW0/Ar1P7BLK0VIZTLZWU4IAvw/dDUBDl8vqwBCq0jhcp+X8fmsCnbKX7E1iy+GQcY
X9/cx8xMwJkQEAL1wq16PpSh1xkqn3m/VyM5vsl01d/GCdilLKB+jFCJep8pUB6/PyjAIUi9rCdl
jMW9ABQEXLuh93unywd7E+ZmCnMvxTXJpRusp7fBXFV/4yob12wtL65wxI64PaGYU6DS0WY7n25J
CcyyE2eGmTj77/ocqE/UwDFm1/xebg5TBLkJKlAmqV7k+JG6++7EPzBjRAdQCNiYi4l3eC9IlCb0
PZp4TuW2soVIho4VWgthbZs02V8o1e3KVXW5m0A5WtwXIJrAGC0Lc9GYSDGoTWNfRGVySBWj1zz0
x6zakyja+bfXp3hxVJDuBpsMxgexIx5o8QU+PZIY+dFlUaz6WFblkLl2VNIWDIKQpiy+Kn8pl7PC
3x5SIZgFDajqCt93kd5FOao3NmbBR+CA0KPRuKKhCeGVHhCu2MGhDKp2ZZbiBJ4FmJjMCclXAWPW
CIYWdxGw89xnI3VHGYquAgHSart92dKF/Xt9bhf6klx0AKZskNoq86NVeb6eNXgKM47l8RhX4ML2
kdSYuRdRD4/+C5rRfLGNZpwcbx6HKPFQwbF/yezf7ESTKn6k9T1EfwoIwKaL9LM1rESDlx/bEnc/
eT2pHiXRxTJIjdWPatDJxzKj4uuqsBtcFXDGk91Nw23WTI/XV+Pi+CJBSpYk/GipuVFROF8MpOqw
rRoxfczScbQODY7X921l/A/h3/AG6QGle4orDQWvfohvrg8t/unzL45QO8BdqhgIJ6AxeT60Eg4G
fAX8spEZ7NHGyOD5tSdjRNznDoWncGVlLzeYmCpAb6rbdNesxUznVkvsEmLwUbOLWn/D5w+2ProH
EGevz+tySanJQJGDMa6jqb48PHZu0Ow2hesLEU00bVv0gxAsl7vkPTMme9xLJG71U2ZJWf8HkmTx
6/r4y/oIApm6zk38URdSrCUSUeZdwxpK9w+NrFY735+UDXWMArkdhM+mprI2PfTuG6iWKA/1bbS9
PvxyB4vhURpDqButMwIYsTyfrqvYT5uh0BzkYbQkvylykohEyaBn2nb43tehszLecrkZz6DgR62Y
0yJKUufj9VEg17z84XEMpOyXlqg6goKGuo1VZEc8H7biPwMW3De61KfBN9/6j7FFGY7nXsfebXGV
JGMlNb7K2MhxxPg1htWBNhpdaaucf7ZDlr+NYT2+f3uBSVMhPn08t46xePK422J7SuvoGPnccm4E
Lu5Zh2SGIOKIpmQMRiNYeQ8+kuzPZ5WJYuSMRij0D+IMQ3z0Tx8VhCedg2COj6h3htumDH08KJP2
UbOidmOOZnqLaFvpdUgWK2hxAXq0OtNZWe0vvrQouoH6R5GRZ3/xI2KwUVVDx/OIVa327tDrfZCK
MTvavQ7I0fDj8eBYiKAZDmjf62v+kQYvF4C8C+wrsR2A1MXt0YACU2bE+44IlRXpbQKKACPWgIYo
umRB+aNOwQTSv63Rf53Led6XU8j5SgIJ8EU79HC/anXadRMIPegJSDVk6DqXum0d6QXE//RN+F16
iyjPwejkEqJSTJy/2Ce1MieccRk/zFRN+4eYvge6AHZKgxtwYXlTW0hvPWe6hK789dUSR+58schO
4XkZNGggCi0h2KYWN3acYP2oFXK+q6sczr0kAYh0rShub5qiSvtDrNfmmjfCRS5HmCTyVJtUTgRn
lngEPu3TNgFlE+AmfySbp1WIqFQqwaorVXKZIJCBJ1nZv8GYgGZQQfq7Zq2a4JTs5j8FR/aVpOPL
X0PwRqGcXgh7drFhG2s0cNaQ8DezSZtdJZvnA+0pvMuMrix/VJTN2uOU1AQbwCB+x1aI+hVlBzBl
CpCE6x/l4vTQR+IPDCCw2xSTF3mJNOIa7qhtcBdhHPempnO8b3B9cyHspyBhknK8VVsLlEGhrUl6
XzwJ8KvwjABUbSEEiXby+VeBa1l1OtWDg5UU2U+1q/0dBjjAIHStP4JEXKOQXUyVjY8IK6Ey7Fee
4sW6Kwgwzrk2JYcBf0IvHAbjwagK5TTzG9kCQnZtaN/hnYdrX/xi5zOy4OzgN042xE48n+kICbap
dSc9NCO9Nfxb7Tp+0oxuGoEjkn7OSiFbHrGu03t2OObhpp8Q89hZGNfeTHINWMacusnZ1kmfO++x
NMrzTQIRX9/xeqc0g32QNmvX+1e/mh6DsCeidq0sT005+1adS3N6mJCFMBGhGFTzGTidLYtrzGr+
4JeQIaaJKHO50t/4amjhU4rxnKpRe1lkGuU8JX7RBikpRSbf822yyNMwZPshIRQTeyCi/4d/35rp
3eXJ5DtRchWgZIp/xnLYzAdBXttThjCXPGmuNiTFjT3l8TMk+BzNDmpeN2ZtRRHwItW+T3ANAZ0u
6eYfs+btu34yv/w1eKmoBC+U2S4qkYZKP8SezfTQNlJIHUYQ53r8Yl91iWfZBfWgCk0UZ36TkwHb
G4C9TeyBF5zjBxzk25Ua1FfHRxifa5Yh4thlgmSWQ9fLmZwdWuzwIrPpt4K/62aFD8q3CwDeWCpi
CHKoAo2/vhTiGT17OcC70L8lnAJAQ/K5eGZTkAVyjcjQQQqN6tYMlWJCTN76V2+K4Mf3h6KfQO2d
8tOlO2xazW0fJZA8BvRjXpsqeIunujtpvumvBA9fTYoqOyU2ngLxOp1fCog+VmjTB+UhkGR1J/yn
0QQMoQVnpRBRvz6tC2l6qvh0L2wCYpIc+K2L0SrkGh2V/XyQoDXsNS2VjE2eNtHTFCZF8YpnX/Fr
ojduv3S92f7QhDa0K1NtvEEJPtcHt2yV4KeEdLl+1FM4ZGDjY5QyIrzz/g5mb/3otDBRdrHSaPLL
9R//xc7jChLtEAA4ZL/a+Uo5TYN4oqaUB2DGGupKVjaMe8oOwf0g1QoqqL2WvUz4BpYgsDN7WNn4
X3woskM6mrxT0JCXzhMQCGZMJZLy0FZZ/NCFmfnYzM3wS5EH7fa7M2UgqJ02As3igyyeKKmoe72Z
8v4Q0BPaJC0YJymnn15ranqSJDM8ye38o1ODtax7mQYL5wQuGuIzEjTylkWEVOW9bPmIvh2gDUV3
WWfRczJ1S19Zyot7nX41sFLRO0BkR10moa0dmREQwO4wW6myHVvw0nlQzzdwSTE9qOvmdgyq9+tr
epH4wh3V6aER9lFUAJhwvnvMxkqs0jSQe1DlCOxgm1bbAmW9V3kEsIAsTWE9FmVtoALqB8TCSZ22
/13/CV9Mm5iD+cKDpj+zJDs2yKSFoPqdfWBBiELBDX6Los7zMcauM/EKGiBu2qEGcn3Yy49qEuxg
GMykeUiXBUk5T2JjIMA9FOCXQ1fppeRJaxEJvj7M5UOFOSrtQgqf1OjAQi5eaykq0X0EunkIHSpo
PyCxAJecUccs3urZUZDOjrC9jNwBWcR90GhSt3PCPH+1AWwV7W3ZASt8vv6bLj+6TQsDk2+qLVT2
Pn7yp4i/LicHkp3UH9LOHFHxMCqwo3oy7rlkcs2FnpL89WN/2FJVK/daS2Xg+g+4XHt+AHAUAlso
UdZSVEbqkFTsjHQ4YEKn/adNkoYEfqrP3z5Qti1CA94P4SAvi5/xaZ6pOdRTU1r9oRekhVRL38DH
2Fu1Gss7u6U2KLT5VgMTceGevcdUsIiUgFKgpMG9vDhSUdmC8TfV8TCxaR9pNZalx8eQcRWvhKSY
RFXyNbJaDVUp4GjEi4qAatMYmTa+oQWqO5KVRPdGJIWHvNd9zH3hJEJewTqHSC9pGmuTKaMve0ja
Ia1Vg0ZDXhq8nE4U1oBysaw6fpHhUhXemLXKsRUkAIAko91j9jb76UOGk1T5ktiTAyQYPcLZs/q2
ew2wXeWfIrIuX9CErJHDG6JIf9URgu0eOE/2LSLwifJbqUmF/849KvHeKGkDcpBRP5h3+KZAmqhH
szbdXqngPEVmKGdbxNRaNplUtO+tH5RvEBuc8lAZhfYPNZRmQrMsr/BWBTqk5BtTNPu8sqJtSkG6
S2/KEaO3d0JQ6W+OCKlzK/r+qJ2xLJha26383vTZ+L+wGJ07OJiDTdFdaW0kcq3ZuenljiQmMJT+
zhkjVVgf+fUPPZ6SV4xV4hGEoO+gKN03Ro8ycJ2MNwUAtVew/qA1QtSxddg1Y0cVh7p3+D6ro6/e
xJ0ej3+TGKT/dhzlPkWaDI7HHkcs4GyNMSDRXFuadEKZtX+JEfyrfkWD0z/6gBb9Ta0bper21hzM
DyXOOHCR1NoaHtUyTCSoRVr04pNuJV5gYsO5hYdV2Xvoo/TaqzijI9dE2Dm5uRFl9f9YJJQjqzIP
c6+LbUFuyCz7t5+mXbESmV1gACiOILGFzAbhBvWK5e2BSspoEmriD64N8hs0lyCEj1HaDh7BjfZT
RQNo8qQYfsxJS61R9T3EqcQGKzv5ITWcAOV5v+1GwBI0N3ZZy+z3cThrkFlx1ZbRA3W0cl67h0Vd
cXEs+bW0g4hbyeiXMIDEjoJ+krFRsTr0lk1AVD0A5bhAA7nrfviRNT6TehZU7evsvqGFf4u6s3Jo
cd/9bWTSPH03bP+waeal5/3RuYgXlxMU9ByxJ7NGWBhQTuzrlFYmaTA2TqBMK2/dZS2SqXMDUnZl
OIR0FqETGGrEl628OXC8+VA8PxA3Cr1x/oAX7B8zBdXg2qbsbKVF9hyOVbjzU9PQVvbORbAILkAG
maRx8SPmspRrcMgbu95vaHE2k3mDgHd/wpAy2qZaoawMJWZ09rlFuZOSApUbcggi+/O7X6VmRMQx
IHhRq9VTmuRIVvfBxM2QFmGleH0Zlj+vv2oXgQx6ytRsWGSycspFi5c+LXML3I1aHXQlNJ5gjBX7
TI6lk1pk819JClA+TspkbV+Lf/VsohjC0m8kBCfGQJdn8WnjPldzB8beEUMFFMDR8DV/z2CPkDI0
4/YP4HQ4kkZkNLWn6Pr07wBhNtxMcytFQppeXnlzL9ad/hRBDhURWD6ssIg9Pr25c4qHahBYxrEJ
Zm0/O5BX21SXNoraScg/0oa9vujiOy6mDziBxvEHuvLCrXDuTavW61A/1r1hbHkPhj9xqtbKbqbD
XGxlu4mfgjAqY3QPEmhp10e/+OTQv0QTBUVOHr8LLSl9anCwwhTh6Bsc4o7+N3CwejhiB4l2LmXj
7FF3CmlNceWLRbYxPFCRYiTn5+ufL7JRjZrdd7Z6RNjc8TLFjuq3lEDxTxoGufwWI9/wfH2iFyEj
tBIZ0IJCFIv90DI3mULAPZLjK0crmtQ3pBfAyaM8fdNMlvaHlroD5AU2G7qcunqj0ywrV8AvX3xn
x0L30KDYJrQBF4crGJqE3pymHOsoKH5mY6e9oAIooVxUSLdJNsr71AyqEyjOtlr5yBe3FqEj35fW
EaVRADjLq6RrM6ovjnJMpnZqXOAa86taO+i4BlQpV1Apl/MkThXecmI4EF1ix306P3ofNf48yAqe
Cn7wbhTQaD0IZxra/v44/6LGrXtlFqDFEjh5sAZZvXwoRJj8afjFXJFxGoqOl+DIVSGK3VKxTSq5
xTaaCHuTc6sirVnmfytElV8AGqjDflTHeOVjf7XigpEA6oA/9ALOF2HKAKLkIys+dr7lVagzw2hU
JflWKE5FK5/3ixWn0UD1G/EHcuClV2OQmZlsVhDcQ1ivGtBrGwH6Igv29CLNCH1wvf3jS8kcnVK/
6NbwZJdHGR4RVTsA96Qql6SEOJwKMBHmUZp9TD0ClG6nzdRFqHSUVrQJS9VYKR9/OSKaQmxZykZk
R+eLaxuoQBaUTo9anpXbFDAmWg1yrjyVTm1u4cept9fvji++Juk9FSZeZFpry6+pd4ovY0xsHSsl
dY7aPGjZNpMSX8bvoq1WBvviawLrpuWI/I0oDi/OjynJBshbSz0mpuk8jFpiviAiPB/Ufq7cRM7R
d2iNJIKG6lsrqd/FPAmtAMdgUsatDNVC/LRPR3fo0Smus7k4xkWgNzs5GWXqRAB3WtfS5lzeXl/W
i+9I4Zsdy5EUCG9YBefDoUbVEdrIFTMVYpaKH+3BLSZHXLzCfYpc/HdX1sKXB34AbQdyUXCn5+OZ
dWwFkGTrowG9c1dWnEwIiC3GxJq1VYpEeU+kMPqhpL32dH2mlwuLppHQdBNNSiADi5jC6SWjN9Sp
PrZxqz7J5qw9JFKWeDEq5WvqkBcvOrO0RbdeZJqUnhd9tzDjZncivT7SfbP3RtAmh5rX3DOqPndn
GO+Vq8bVWgX6i2+JGKbA2AgJQD7s+dpCqcuyPBiBQmd4cHkIvkivNSoGLz3q2FucNbqVS+/yorfY
OcDXxTyF9qxY80+bdQ4j25QkpT1Kvp4+I+nt139MGQ0dkjkzp8qH8oEev/mGkf1qMj+u9zxWfui4
th0VNHa++4U1irpUoshSUPxdVlixDOFohfZ0rBFcghgoYArB9Iewbe2+vazHWeAQBTeYh1xkQ4tt
XLRZF9boYB0DagjZXp1B6Me97Fc36pBT2M1HiuSbUQusbTWbUv0qz4QzeAAU+jS54DnK+Mf1yYsR
z0JYfhHSBQoQZqCvNP/PP0UJF1IPcVw5lmMb2HAolCZFRIUU6TgbGIp5ISi0yAvCPGpvcjJv+/X6
D7jc87Q/uLXAEaJ/RH39/AdMmT0F9M7Go47A+ttoa13u0YFJzdu5ilR9F4F4G34bra2tFhPEJfVp
7jx6QnQObhTdftHMW2x8LqzWIF8IHjrHqOZjavEJrGPSNeALXAmzrSr3sqEIkn/GDkGpbRDMRfyM
0UrivChxbXfOpjQMKPpiapaycqMvNwufBHVFonYdO3R+41IyeRRD6L0/PAQoFOkN1AaJxNGNwrax
bu1CGh5Ac8EpozI/BqaynX3qu6k7V1ZV7KU2bDu35c6Y147vYsuwWmwZAiRuDIKGC503f84dCXs7
PNYo5E3uQAW7uQ3TDueh2rSGYz8Z08lQsOTblf0Ef+z6hrlcFy4pGbIxWbxI453FK9vQXFVYF/Wu
srXyJuMzmDwGMBz/9LkV3KhwgdKdM6VJkrmpMuQlRIFYnjZO64+eopWrBDZRLfm8j1gQS1BSxPNA
ecNc7KM8TSQ/lGKMM/ESuoVQWU1uiE3M2vOwyINYeBRNaZTYYAQtnVf+/KikrTMhJlVad1YqYUyl
dxZ2oL2RoGyU5gDMtn2WF6aXR3ObudNs+pFXjY2Vfe++/P+fIVoXVBw+YG3nPwOP37nSCsm+SwzE
JNxM4ke7CF81PUpBaN+tDHe53Zg1TVKIFpbD4i4eRSdFdM8fTfuu01WkbpJJKfa65OP5V4SJV6XR
uLEkxUQVBxPslZfqq7Exbqe9STFHA8x2PtWoq7Jy7FMbO2aq2vuc0hVtKH9Q92FSB9ItvKPAccNo
yl8EtGsNF7O4G8VKAzOAoCiAkjQSxAX26Z3UMYzsJxLSO6nJjIMe9PmGG8vYzZLSePU0SbdNGK2F
A1/MGS4dPFHanDwNxiLgUbjwjURunTvS8bjapIB8Ua3qymlj6lF8DJoBLwtMKp+0elDUlcP91YzJ
dkFfgX/jdl4sOO6WkAopNt1xTMstKjjp7RT72gnexnuTh/2WCrq9W7lQLs4VhCHBRyCIIPcF2Xy+
zCDdgnFG9+ckJ4GGplisN/a/muwrr4WhZymZdu9kbqT0vfmay8kU/BzrkgYlfZjoMbNT4wW7vTR9
nuceac/UCCbDcqfRyoN3aGd+XQImnpXOc+RSCOEKPcnrM7icAEwKNggYEPBTvOLnExjDOUXkNjRP
HTa8MEhKpbHQusOwVfasWMvK1zbT5JaWjT/SCgKr3WJi1HQaQojXf8ly84gkksobnXJuRBPIz/kv
KZwR2yeq4KcJjyUsSR1phoGHWAviQEh4DTdlZQ3NLc4dcvZbjUoHt57rv8AQt+Dn25h6GBIl9BbJ
g2QiusXXhDqW43lZyXcOLi3BppOjMridY7BrbtxVlrTxgzk5xjgAB3uqmsoPlO64RNxJawLjbSgG
ZAO8xKHfdV/jN20jJZIX1uw1coVBgwu7Y8T+Am3//AHXGnPER4mBXssgDM1tqgArRdBfDrWnzB9m
42Yc+/GnUSrduLf8TpZRNqy7/iYwsqLfBnqI6XGrysFDQwAc7mAPo4HZpg5ytLY2p03t5n6vyhXt
q8xGBrTLRUIHpRCLvY7Fc5B3fC3Jx9rSpd2WJBvJaCxcyXrNwIhIH4ZUeUrlYNzXAfoWD4rWqPUW
B1xN36Dt21m/4mGeX+UQWBcSHdCeb69/j+WJVpFB5hb7SDCoVS7L7lihWSGe7eFdgCuosjPUvnoI
Kk26b/CI2hgZgrCYiazWDBdJDZBjUXgX0Tb+ZFxni12AfNuQNUbp3NnobXqFlDT7Ji+YYz6N5lOC
G9Q3+wuMSDhEXi+uJ8KApb957sSalKixc9flhr3x0Zx76pBv2xCPlc3KJr+IgRgMmC6IFyZnc97E
9D+9DMlI86ipy/AEKGxWkFKJgHqFtFo1d6bxN1Gxkgt7U8VTK6y/LCxErXaSk01khOFRnOJ05eRf
Lji/CBgQTVaxBsuTj9wvzeFgCE65XRv/ToGS/iCBpRHdCEwncm9rxXeRGJyfcwbk2sOmhZaasXQD
IBYaIxBJwakwtPaoMuyOhl90MIfRWHmVLoaihYN0hVDkp1BGP/98tbuw98lCTPWuBvB336nReA+J
LcIeDqnT68flcijKuaK1KXTyia/U86Fq3MnRQlBQ85vKYjs5sRJ7mlM7J+6xSVoZ7OK2FvIA1DpJ
f2QI5ctdJKvIO+R0N44BPoxbKMLA4JViOECkn2+qvjRuFGkYva431srayxeLRJN6nEKfChQr1VsR
Un/avz2+0x2gJvOYOhFSqW1TOdu+9RFTQs+4TVypRA9ikNTOrfVw/OXkk/V4faE/eq5n+4daC41k
ICAaIKSLOKcKErNKBqUmVYEU7jWzhhv4EGr+psx87XEq0FR1q0kpQxIslJ09uO+ZtGMhKZO7TZSa
0qvSmWV9ytReIe5PuwGLLL1QDdeODfrnbt6azltLLp27GmCTNz9wtN5aiVGX2QeZK0ATKGjUjYC1
LEuq41B3ZVWn3UkOUdvapI3mpHdBNWXTP9dX7OKEM5DDTYr0FK1GLpbzbwbqoqM+GzQnSiTtoWvw
Za+TSDn4YI/+1yEnuv32eLzhAonOhSqAYovx+kapFTNsTl0/F16q+9k/PMjqhEVk9piVhbnyUl0c
PVCEoKUELgnKzKVyi4QrNDFpe7Lnajo0kYle7Wgm8z+kf93r9bldvIpiLF5FUH1cYVzg53MDDOPE
dmO3J7mq1ZMSj9IOuw//iEC7ums6Y/yfGo7Tyk65GFTocoA2NWB84TT1Aa74dOiE1O6Ai6Z8Cqx5
9pCLxBgJ5OmN0pVg7MD5WF6fFMmKycjF/hSjEpxSzqT5T53tfKqoOat4trbyqVRmUIWSEU2/QBqG
++srevH1uCsJ/QRvAcI7tZPzYUoaZbomGcrJ+pArVnM9O3LzmU8q0s/f3ZmMRWtfqNwzKzLy87F0
mTA6wlzyNEZ6fuAMoDwn3A2N6EPY1czLt+9PThQOsTTB8Q3G2PmApRxRDIt79YSemiNT11fQWkBz
N0ROKhjW9slST5/FoxhMGA2f2IKStqzPTnZeJdZkJPezHyAIHdfUiDejE3f0fIVA5FxVmuM6sVG/
FaWZ/AQFhLgllHUT6TQHFr1EyVH21GBsnzXgSqWXIY75gGxpOrgU2yzpd0+5F3U0vyjTP82YsRWn
2kr738Snfpbv0q7EY7NPu+wN+Xf7uR41QmFEFOEAYKcale8AY6V5jZ3+Qdc9exTo8opSoKBjstrL
KMavwxFQQ6CcEIqTG4dUqbYx/TLJ2Sa00UMbocrB0R8ouAWQPoJAf4y1EhvhWCfFoVGJptChRhpW
3ScRctieEhvW6GZZ0iD331DD9uwKLcu3YsiyMN/WtNKHuyztR8xzp6BCsdU1IrXongs0ssdfBPxK
tPGbdpRWbruLt1/0s2XaYqIczS20KKtwEzRDUhJYTElYveixWaGXiozfbQVvkA9QyUF961uiBFzz
UM+77+5oGkcEOCyxqOQta1mg7myEJEv/xDNagLFVO3RMe4FZIBcHSnJ9tMvJ8tYTWAHUoI3E3Xd+
firFEiijQj2VmL6jQZyGW0tHhd2R4ujWsJNij/E9bs9psia8tux1iCIuODUmCL+ICtIyoDM7vNS7
cFZPZhvER+iG+I6lIdbCMbJfblgNqPuVrXpqKxkFmsluXTrbzVqF4OLtprChi/90ciIBuz5fgBwh
cb2Le/3OBzrw0HRp/ORHBmbUSTF5KnBIZWXFL94aStdCCJV2Hc6N8DXOB+ydAtu6qY1OTpbMf6s6
/jUIelIytr4HiVv34jn+psAWdzJACJro+LrgsIZOyfmYUWuj39/48WkopOgYdKP5Lwa8vyPHWWMK
XiwnI1EWRGGLJ42lXSQEk+brcL/k5DTj2QtJW/HLaqPlw2RyeoPuNxYd7aqFIr/+7GpiTFhQ8Gjh
2xAyLPZwV/YNThR+ckLXId/PQScBbhqKGQiqFKyEJxePqRiLA6NREaMv8qEo9ylS6EM8YsLYTE6j
j/Q/+g7KP5o05P9qedQnK4/pV2Nx3QpcDe7ccHbPv1oByDYLdCXhbJZcqXDDN74td/tYkeIV6aCv
Phs2UTZRkEq8vPxseInT/fSzlEunFNu+k0/RgKqMgfB8sUXqul0jrl0eA0AH3DiMSaxAtnE+ORQS
AgtQTXLC4Dp+M6LYfkMErvFBAcctpx/9YzeYShL26xfe5bXDF+QIAgakisxLJlb90xec5DRN4dvy
BZ0+/Ac/d33bpw0Gx+CE2105TdZvE5/ayMtiff6dV9b4pkLtW/m2F2me+BUESroojgC/FB/k06/o
UsPo0fJmwTt5fETD/WSE1X9JgFD2vkbWwcWkfNbQ0AefSJFrrZR98b2FegTFZE4NkptospwPP1uj
IyGLMj3obVr0R6pjerutgE5XBuU+GXmBOu0N396sLP7FV6e3S72AEJtaIRz0xVdvW0xAamzlH6wk
qmzTzSspedG0ChSVV9VlX/RAJUOQKK01Kc+KQKAeC9/IUs+U8FbzJt+O/wNCX7Ruj1OQY7jk0dZw
sDIjne4sVHl0KH1W9+/K7xaX8tkVQxWFJ5ngTJTCqS+dr9dglRTA+6q7j+BGbIpp6mgIh/DkkW/X
YOJi8uBZjeQfQ0eRXqKkcG7QAilbbwAKInuyXoSvrd8GK7toKWCJayClPPYxiSDbCGTE+e+ajdbx
C6nvMS+CbOuOeZqGXtpKpjC8wVYB8Ev9g+gM43sXjbVq15am3mzGprZjrAnKcnxCbFj8wkh14gdl
xDdg5ca82OkUEriYyVaJ08GnLF6EqOj0Qm7j5F6extL2Qk2lVNAZ8X3WwJDbFPHQ6DskEGx4qqiJ
NDdmiD/Udx9d8wMLSIkKkoJYqfN1so0C97S0bu/NjBZkF6rRv0ZcyfjRO7nyOmGYvsl1a36/vm0u
pw5YBfIiRGpKZJBzz0dtja7GCcRs74u66XZj5fd7c4pHxAlpT1rYtRdGFm+kqbSfStNak4P7YnSg
A2A3gCER3HyoB326Ygqfel8nO9194MiUHNtB7nakwAP2DWTfwT99EbaPVG7LwMMadEQtvqIm+nR9
CS4uGlODFkP9E+QkhYOlXFlB+x3IudPe40Xv72wprFy28fSf3Si+V6lS/evb4wncHjwf00Jze6ms
UWOVnKJHFz80fiEH7jjVeuQ5eVI+Klla/DX9qUxurg+5lGHiEALOQOSbYoxAfV+8KHZc0Cfr8odA
NErdqfCnQHIJKiUN2f3OhyeI5WbNsStxfNxizGV2O0LfukQCHrjcm6EGan+nIXIRQRfRq1AeVy4K
8aid3V/QQmiWwnmjeQlWd3EIpwItBrUaoge1mbLsfmwmtDDzuvPfEn+cqt31FbnceYBWWGUeFvYf
5czzfc/wsTHi2PWAMfnkOjhnhPzfeA9whnipWvsXxWmo6mFvHqYqkuWVw/7ROVnMFogKNTmOHUW5
ZZZex1kNQmQIHwrYKw8JquuaZ0K7ih5H06/8UzjqU/cWwqjPN1aXxOV92Cc6nlpc7r+aOpn8W0Td
7TcutDrwUINzAsCfpGO7FHV0PO8mNNOQAcK+zy3HGMIQdhnqeGMnavHI3HOiUGDYitvIhabf5+zz
E2WD+ClzaknBdybKn1qcUJybCtgnluYjDiubpkryfOsXWpoFbqk18AHSUkFXvfGll7iI1PgJdcP2
X6c3/fAVhGo2I56G4tQddnwz90iVqK+pZPlvQtVXO5jzOOHYlFp++jfouqY8JspUaj/wim8nz9HS
WtsYoR74mwb2EHo/LZ5GuyQRiY8E07vcTZQfxkM8gOU/VuAuflFrKCPPwOyj2UtwnDC3w+aufmAL
FcpuxP0LGd3CSeG6SUFjPaeDXIbS93cX6aom9InJXXn4zncXj0leo10TPRhtOxymuhhfVbDJdz6a
a5w+van+SkllTFRnlAi/jzC1vv2kCbQFgBPSV95dTT//BXIid5xuohiKL91zLaXhaxhm7aa25NT3
mjRvvEiS9Xs9Kv0dZRV5JYy6PF+cYrr90JLZRWQj5+OntTXTuFL9e98Io3oXF86MUbc9YIOm2slc
j65T43z7E/nw6tTB8U03TmPPycoyfEDgzs8ZCRd3LL+Dq09Z1mpTw5xm3GyjhyjHRcyFcRHJL3at
NXfD0Dc2fOEsuyMHsH7mEFsOeV6kP0GNB/bzzONvvqdxWcavip8V5i8jpRF2jNNGMtaaOZdvEBzm
j/I1UScLtniGGwSlyC/oripgxg6TGvu1F2Y8Ta6EE6CEGqpc/Ll+A162IU26XgKhIsTT4GYsxowy
EFeO0+cPfQM8dSvJQ/4a2U1eb4s+owmdhgaUSaTDmyj+MYc4EXtqLg2nQYkrWAWSFiTGr+u/6QMy
f/a5RJgohMwQitBQVlscHGPOkYcdMuWxLurUuS/9sGsfJyHieoceczNskG5yTDfNdSd8mozRkE5W
UmLq1cpFH7pqHYfpK2jqYvDktqf9plZSm2z7esqTNwALQ3mDMPngvI5lNwXbgkbLfa1M8vg8dXM2
7kpfC+SVxPUDwbGYlBCzwvkXfDBm5Iu3Rqu6xO5yXXuE+Dnv5SmY/9hdkWsvluoHN1pbOfF7VFWc
SyccIufgZEaT7vW2a9813NbSTQhE+87UU11/r9OwurMGyhU3QG07CR/LpM9+OAZivc+Z1auSV+dW
9p76arRGfL/MS20yFY0DRWmIPHwZKYUmgv9WlnYPcmM1KjgLDT9YUy6K4LkfGity8fJzwtssMgav
KdVaf0owAOavjGZbfveC+UjKOdE2jRj6E8vdi3pTlyMh/ICbh6XcSqEW3M9RVRx8gFFekqfZr8rX
MGxiUfCOHOxvSu/B9xbFCHgfJA5fVAd6Py7oTjjjg96BMHeBzOj/ZWYd/R9n57UjN66E4ScSoBxu
O86MPO4Z5/WN4PV6JSrn9PTno8+NWy20MAssYGANmE2KLBar/mDtBy0sPqptNGxMeWX9KfZSIQOV
IRUBlumyEXnkiuC7LmomjL/VoX+asAY4SQDJLuYtju2WmwTVXnOC4qXhdftMvSTduNuWNF4mzq8A
tSDrgzRtlg+6cdQro+Ulckn0GX2crqrM9qDko/6kzF4a7nsl18ZHtaewXlhTn/vG6MboS/dVZmD3
SUTWvo7KbMTPlt325kEZGin77qUxWkDgX/Cfm/ArvR9ZbqOdVJumnEEtF5lVQsv1haQ1AdRheLyX
pilhPaR6/zeXRjYfi06f3wft/BOvmTk5qH3tHJVGGcc9zOtXBXHJLc+Em2APZFpDB4dUW4rAL3n+
pjBRR0jkApamc4pi9x+zaPVPKrSs90nalN5GsnlTQGe8330RqKUIDCwrGrNw1FFv3elCDIfxHTXz
S9m45tkVevgxwvh+N48e58Ppauvb/WWXp/Aq9CH3TeRDJwRyJ91Z+dP+eOBRp6+pXff2ZW769ksf
JI2gUxJqzjEQmvJiNOm/ovC6L/dHXVlgBKeA6UNyIf9ZlgrhIoxe2VjOBT+UrN8pIkpOvWPPf+GE
Gz93lfj3/ng3TxfkmEnjgbo6sq+4jEWN09fNALP9Ms8W4a/Sx09dW3cIfuZbGMubvGox1GJBZ2wB
FbeIrYudZ0CEXXyZir1qFe0hwrz0FHiOOCdelh5HY4wvMXaLW8XJ28lyh1Gh4MVMEEL/5PqTovmH
8XHgqZfRrFx83bKybB7qoJ4TuoNV/eDmuAAdkc3MfubtgJaRwut7fkzbynzf0y7628Cx+LUCPNjt
4ZGIU55E01bL5HbfUSAGdkyIgmx+owKl9Fo5knnql1IZ2oOrjt1BtevhEz6gY/esI792DpAIL96K
owJySPlIImB53HHEr9eGuvxYx6TlFwhc6j5wnRJ7HtN5LQCxPlBdCB/vb7zfEl3X54vJUT+UkY3q
1fLR7DViNMuydy6osNraOSGXQIYlSW1tV6ph6jxFrdp2LIA9PmrdYE+nNmw8hRtZtAAGsBBV9rGA
9H1OUAm78HQah3fG3CmgDydT/VXqwp3OmAK3Dx1m38E+dIoq2VXu6BToveqYFRf4ZnvHmRe0de5a
DcCkLpJeqk+aboKvY444RxagVnFodBS7X63OMs8BBIzoW64qw0eqgHX+fdIa/YtpzAqRgeaNu+tF
OTxGbT8FTzUt82/ZUOWvomu64N3A27jYoZYdhNMuH1rr1/1VXdnhEAGJIJKjQAxZvF0sfIa6otac
S0uTLDoEmRUoxxygopQT6gJ960TdxmeQD+Bd4VJREULI/nrXtKGBY3CjWhetg6SyNwqTlC/RXH1X
o3N5diqnmc/aJDpcJW2rL45GT7h+LDFHeIiEo7ffBxxGa8wSZmlzTcP30IFw1VARA118wt8EH0mn
yUjW7i/UUqiVvS6lP3UJ7Zf5yLJRmJV1PqKq1l6QeHL4oZkeHfS5MS8OZVLrU2hK6n46Kvq/WdIl
x4SelfuCFEmOSn0eGdpRTHVyrksqBHtF7Yo+2akptfEfivQlaXQ3Tz+y4uG81VO+DaP0k6lM098F
PkY+c73kYSI6uwKhgDXvNEOZKjANzx3jqSmKcld7infIx+q716vJiTvkzf1Vlo3NhYoSHAF6HIsQ
ClrNzZOhay8TN+er5gXRd/j4zlEq5pyxKK6/1E3fv5WLwceSxjcIBlGQB8272GZKmypz7zjFpRmH
IjhAPwoOTukaD+XYBIfRrZv2kfCYPWRhASD1/la5vZJ5N1DhJWWWHNDl4IWJAblrpfUly1P9Qa3G
QuxVF7OAmNrjtzxUkx/3B1y5AcBncUmBgpEAwUW+BweqsLHd7S9FZTT9AdveUXvMuiw8iDIa9lFf
hjwVsuTz/WFXzrLHiYCPh1AW7bPF/dwm1Ty7UTdcsGkw0m/8ADgIjgNY+zCETdn8U0uB7ed8xgvk
oxNM7UbsWh3fhZHHBGVXQ7/e2CD5csogBdbJOIQnoD9gkHXGJKzz5NXIN02GPak7ZWpccS4US91q
96wtu8Sl4C1D/5I/r8c3oGiXqZaggKwnGtbtbSzck+n2wStmaphR21TdduOoiI1qxsr+kkkmpQOC
EUu/GJfultejTsa852p41Adhh7tILdS/9UAQTYfA20oxVoIfQgvgCCR0AX7Tkl+U24lRsXuHy+g6
YnzKRyP/lxiP3HTi2Enjd2Bh/0lk3/AMfT34OdROrxzqauyDva70tukbg54oZyXH9fc4hZCxKYo5
drZDNKsLz63pxp/rrBf28f4e/Q0Nvs4apEQE1R/K3yvCBYMe60UxYZ8Xa2J4xe6d31w2aUgD3wiw
YQqT+CUKqUnvZ9PNcKe2SXAPc9+3td9EkSjogGKZsytGVcEpGz5KtZs8GsF74Val91CWWdHsqMmW
hp9rhZ58K1F6HPZFOjr/qnOrfZ2tkfMnKD57ZyQxiwRrM2xZN27W200Boh0wqAT2symXza0xdbTS
cJT2wlaNH7BOCT6HvD6fs1gXB05Fv5GO3fY6uQQ5fCpioIAUEFi53v2tBpvQU+sewbMqSeddl4+x
RZsly/+JyMWVM1HQTABqurP5PerE4HOEEOm3whyHET23YKRY0PC/6oXWiVfNnu2/73/72yWREDly
DclyoHYiz+8fDzIF4ap4bMz5onuRZiAwa0YA+Twhle66UxKrwKDvj3gbERiRYjQ9YI4nSfn1iPVY
evOgDPOlNdG1HcxUfwpH5VPglsSnAquxnzmB6Hx/UPmPXu9w6iToDVNNpMbJU/t60IEuIdKyg3rp
0VLeodvefjci61sWT/rn+yOtLeifIy3umQJhPLduW/WCA/h0yPPE3CVjHX1zU/VhGJ360/3hbhMX
9FK5vCkcUMUA5HM9scQ1Ry2tS/WCmVpzcvohcE6Unqz0b8T9SIcTvRnpZBlmI41wE9wYMdDBhXHj
Ol9ZX5Sj2OkUFKBwLDFGncg8Z4oC6+JoU42tulLpYP9C9dgAG904VSsrLBNxIjtwPMgti9BuRm5V
5EPB66RP5zMwisncmVYKl6pu7EeePJl2ur/IayNyf0L8ls2bm2QlCmoTjtuoXbRKyT/EThKdvdEc
0enLuvAwoyi0kaysLKesTJEgUUKQGLHrr1qHjdYA0dIveT+P89HMrN59UVPTm3bg2AJz45kq9+Ti
dEBRITPihUy3dYlIBqeqe33taZdCEGAyxfDiMyXWWt+ofN8mIxJBSEeDtJP/3MXZUKJyBiiU6Jeh
Lbq91pg0f1JrOGXQ+rCQUNRH0KUxknotteM3f0JOCO8pKCoSxLXYNH1oGGNFZfaSpFXyFPUieDQC
0CaQgrtDjlbHhvrSSn2RuZK6SX1D3v9LRpOoqC0Cvdbhx+XmfoxipCC9pnuXpxhga0Hs7T0YZq8t
ujzPSlB5e1F30xHBMewa7k99JeBaXOsUaQC0aIgPXG8m3thVbsSDduFGTj/OtZb8A/c5fTAJu8Mu
1zJzPmiK7iob53RtE1OcdiSbBZTq8px2QzkJtaq0C51enLWxEBQ7RUYg2wicv+/PcXUszCRlUZEy
7fLJTP3JTAr+/mIVVf+9ipUaUQcLEHSvoYLyH8aS2AmeuuDRliIXhRKHkT4yr9LIxn/6ACY3yqV6
b/4oOh7zG2dm7etJwgzcVzQ97KVDvBab3lxDHrygxO09mJMRHc04b05eo85/0eCfd1U9i89vnyKo
EDBAcgsDrbneMkVpdl1Xz9oFJiJpR5ioT5lepdkeeAFd0/8wmGxigNKnXrq8O9rGLVEPtPRLkaCJ
4qswyo+Gq8BBEEpqbSznSiinMENN1ibZoWWxuC+Lwe2GIYkJ5bYVe4cEZpfKO9vTv1fVoBy6XvRb
3ldrX5B0k7BH+iE/4fVizhGyHoWSGhdHcauDcAoj3xWOGx+0mE6uVhvOiS2tbQSglRMh2Y18u99w
liWgZHLqbuhmk/gjSv0vru1U+0EppXngkjPN1/ufcGVVIQRxGaO940oa4vUUUW7tvXmyKa+KOn0c
8v5X2SBAil6jo7I/E2NL83RlTRkQjRkYfySuSxE/x83LUVDSuthGqXY/+6b3hgdKkFZ3Zk8HVL91
OBcILCDzsiEptzY0uYcDMQlQPzoD13MVqRV3thkbF8VRyhcQW1lydgykb84A1ZLvPJCGfD+jnf8f
8h5bcld5zHIqCazXA9th0uYRMfwyK3ZyqNEC6Y6amIPnOXSri9qlRX24/1nX9pBU80HKD14ytcTr
EcPfNs2NoV+oGisvwnAC51AVfZycEnvOko2FXbkyGYNzIhEaoDPUxQRHrYQGZarZy1zzGHQjL7MP
TtZSNcAf5YkETZx6Lcl3A851T4rhhOJ9VCrhE+UU7cP9md8C5CQvEsiRLAjKKuQiVXENLIkbLU5f
RGjzrYu+NUzkrEfxoajn0edWaR+beCqfu8keAmS5x/5gl2P9D1hJStZximK2i4jIRtvyNoOixExd
Q4rfAeBbUm21GgCcY7X1SwD/A0nsoCStAKD1DtQP5WC02D8m4Kl2YoIzunHvrbSb2Xw8ZmnbYWOA
Yc31dgC5lkSiMVs2fflLUyZQ95FlvavyyDlHWpJ9yOu8P7a6MHd2F9ZPgxX3G4Hm9vC5Ovk3m0PK
4sEVv/4JVMbhY+Xu+EJCE3f7UYB7G6mOvLaaHSMppuMO3VRonWzcUbcBjk4OtVkgTMDQ2aDX4+Zl
m/axVw4vU2D0v2bXax/hATXKZyD7XMGWGTrhm28qUKUUr0jK0TG7Id2YU1aHmCS5l0w6ctaJru+a
Ni6OlpG5H7K5Ct785pDPSKRa0KzjDli62EazGFB/V50Lr9fiV9/3FuVRO/g6QJD8+NbTRSESUA/5
k8pDjvByvZxmFnLZ5kn93uqy+bEzx/yxq1BKP3pDFjyZKTpZfdSpx6hNsE2shlD/bBlthLa7pYlv
kTEVP0WiFe3GDr95B8GyAG9K5OE7A5nXr3+WXgdVi05W/T7r9OrX6Kkj/CZaGVviqDe7CXU+GjtE
VnYzF8liN7WeyE0t6Kb3MDnc4WzmESfGbHmiI/ab/wpn2z7dX/GtERfhLIjtFg2CcXrfwc5o9qg8
pQ9B2DbvBHCYsxD6+f54y5uD80mQwL2cq5ldvLyrKrtRIDKJ7LnMzeSRa9l4LozgoqFMstW6WYbE
30O5EKBVckdKe4u9lFbZhL0PFrHCCWhxmRmOOm6QFt8AzsK/dFv7h1YU+bRPtNDYODPLcCTHhjtG
Z5f6Nt2MxbJ2jTXqQ+emz+NIS0qklQ31L3N3od1p5RHOqPErbzP3r/uLu/yYv0eV4Y9Ninj+0o0i
ySvTK5UoRZdnVn29cL9qZhOBs5nfDVmZbBzW1Tly90Mi4TVAReL6UOD9gM+g1WbINg3w4EKaRfpu
AhEYHEstrPdNGZpPsIWN7nB/mrcD8+Lh5UhKQM2FM3k9cBUFqUjMMXuOg2h6CuPic9dVc0MLOcAo
PRnFBZ72+HB/0Nu1dajgkzND72LvLltxWa+WgZWH+XPoSnZykRpec0qFOQ6H3AoM2AhDU2xcLmsT
lcxDSiLklTdPvL4KAz1WRf7MlaudjLTxHlQDGHAIFPwFwYl0T198a9DbE4pXD7BK4P3QwgFMXq9u
GPUT7fYyf67QSjr2YtZMNBG7+Tmu4bS9MbCSspIsozUGLpWS71JtoqkETrih5R1DLR8M2dMN4l2a
qeNbK/wM5PGog64KxoM33iKyVoYWpH3WeMco4DYJJtP8ADe630nQ8aV122JDpH756X6PJ0tK9JhI
jZZiXfjBIapSOt7RFGmzy5U4PTQ52zNR0/GIQxv+EE67FfGWn+73oPLxgXwHHcVlBV2jt+VGiu4d
U7esvgulrY5la4tzlMbVRk6+vBF/D4WeqgtciyLDEjmlobrUUP0Ez5EV1qEIdXTH9DbbSHWWIVxu
C+CTJDngVijOL94ZVjUgC4dMN1ZVOEOFZmEfzQjMh67l2clWeG8U3oCJ8JhvyZLczo+RKYqBx6V0
wevj+hToyGh1Vdfy/cZMQw1As0+RDUjhflDZGkW7HgWmRqYHdu8d1VhD8M/WiyNSD1saSsvQ9XsV
kZCSzrOAi93F3kf+xihzo/aO1KolBWQw92ERTSfXarujaBFAePusKEqh0YEhCPqhi7oGv6CqTYD8
zMWJT2KGJ6UP6ZaKw9qsJE/6t2TkrSudGqhl3Wahe6xn135IqMlFu1rPneNcGNPRtiv4t2+cFxhF
tE1kZiox+MsYojpz0I2tlpzm3i2eW3uqnnETjjdut5tDDEwYtA4iIAQs+cGu90SYaDam6KB1q1mv
9qrNTTrWeXx0pyrfGOp3LP+zvi8hyYAtudMgz8qOwvVYil0qCqaHyakJq/hzCnbxbHkdTjoZZOPv
JgpAL9wC4mg0Ll5IbWEFl9Zu7F9h1nTAJSkOmxsn4iZu8ovIDMENs8bUjRa/qJxT8BAB/otI3mWP
mdHkT2MZ5Qc0aml627P2NNGF3Ahma0v+56DymP7R60zwe6hLiNEn6u31qdXq4BCgTbXvY5jE9/fQ
6lD05EAfkE8AsrkeykJdacZNNDmZUSHIDKFjwRZup/yhd+O8/A+jAeP5DVKDubjEMndB0mF8loJN
agSiwbXOUdmTVTX2CcfHaqtQc3MkJcKdJEn20vEmMxdBswcTNbVZnpwqpBneq7xl9uoMgSjOouKU
xc6wsVnWFpPeOTOjMMRVtFjM0IqD3tS5BSaz0imgDuPREE5+qEJys/vf7eYmos4lZUOZGw995KSv
v5semXqIPXBwNFEfdj8jBWZmD1YSFfUjdpyOscckNUDIjAQSZGJfIQq5EX1WJmubIEiYpxSGWGIU
VK1FMDzulKMeDNY/QW3jMTVmRvmCMUxRbESGlS9pIw5LkViqp7G619NVw3ng9lPJJJJitBG9EGAC
W6eMAA9SJ/d4TtVz+dbbnoyFhxp4XA4HkLfF50RhuaX83aSnCWuxPbJ17aEc9O40I7P+wp7tDm1Y
R/s5KbcsFJdflzfp/08Jz1LQH8Yi520DGyjrbHR+BvpkPkvYC4IiRvMeCft+OsDGaTzkgbLaj5OI
ss79vbX8svJFLHV4pb8uSjJLyJt0PXACCEy+mrlujXOjV/0EdmUc+07b0q+U+/TPiP97LOqE1DDk
83vpIiyE1yQZGsoo/PZ6dKz7zMToNJgq/ByE3h68KonjD64dDo8tehnOO1IGLzzfn/AyyPMjgD7T
TgBgIquoi+U2IgXZbi9GRFx1iofA08NXL57cD3HZeK/zqLQnROm3/IWWW5qRpAASjSTk7fhzsaXd
BLY+XZ3BH+p4Tr5oWKBah2Hiqf7VtCGT7HnmDp/uT3RrTLnv/rhYWlZgRhd09KNKHetfTZF4qXry
0I9tj0qsze2PnNAVvdwf9XY/0e8EtvNbVp4+xCKrVJXC6vUmnfxcaWb3mBui7w+AtxNt54pm2IJ4
rEwSnhfZ3m8kNHSf60n2JYIE2DNNPiBx+9xbbfg5Mbm3UYWPcKyaYrGVIt3uH6CTGPdQ2sGinJT2
ekSFrnrlRtgZaDORYmdpLZ4rVdNqj2qoKvZDz3XwvtVtb6N1dtOIYA+Z1B0Q+ebZwxtrkZ2A6qit
QEyD34aa8tmtgw4ry0w42qGe8xfdrZwHrQc09hI0gR2fULXUPgeK5aSPsRm2W5yZ26glNaekajm4
ZIkmuF4GrzfbIu+j0a/iLvwL9Hb4lBTqrw5hpI8cKudCXyb+wHVVbQSs2yAiU0bashwmiQ9ZbOs5
7rKmUqrBD8Z8POnCCA8hwjBfSqvV3uVRFL8OPbUvM5ibC6LtWb0x/urECV60HCSUc1lEDPpeqy2H
z0B1qwe4YHs1xf0em82wr+15j9VF+qUyqvSXPTXFl/una2XzwWZD6oYMHTjgb3G5P850REGvC0Ym
n0azcgQilzzX3qg7u27q28NgtQ1MBbV+Yz2BnQc6zpNEFaDgRM/rbz3SD6CrhO9CVETiOJnO5DtA
Jg66mpT1zjXa/EzM3AIp33R2fg+LWhN9ZnlFLSEiiaZGVgvVw3cDUAWTN6oHq4oFUr925L1kwYgd
QTHi/pdYF0VmfhpY+fN/WHDpWYOnHOt+011Cd3p26M77ShT0PxBg/h5FaoSTZ50pH4JIVB9aJfJO
9weVKf/1Pcl6k1HKdwjQriU8W51EO2utO3Lh1/ZZgeBQIvQaBf/cH2ZtM5FWokRKMxUOyeIkoR0q
W2P4omg4wBO9nCnZuaqilntEjp1wbzSJdpkgQZZvTJ3lh6WoCDWXhx/0+8XA5oSleyIydrFTlidc
YIOXoao/5U2Wb+zctcPKOKiJkKlLJMD1zuWJqHZ604++xHh9aqpp+qwXifughKk+nBxn6i6hXnu8
vYCibgTslZuQu14yJ/iUoLwWETKYIeFQuZ18nabxjgM0+HofF/WTMWvaFut5JSo6ALpkZYCyKXn6
9UTRZnDnEE8dX6t7nTdIaRwis9UfeWJ3515k/6Bmbvxrj/En04jLn2/eSKSwHtQNHrKU5RbxweYR
P/eaM/t4pkzBiZyyy9WdwEMr3I9T50Xv8l506sEZxPxWxxL2EjqiIOgQmAbAu4yInRE3sZuMs69n
Zfw1qUWHaDak//5szpPw3dalwFDH0GPVVgEBHos+39JFuNFv+P0jSNHk0xou1nL1OwyWh7RW+NSe
i1GymnuWcggNq2+ec13M+X5QJnxZ0enRnXwfzk6oPuazFpcHqre2jkJajMuyKZvk31WsAjA9E2lx
6PTBUfuN+2sluMDOpKUIwxh003LB5sr14GXro4+84PTNNQNz76hVvKUluJKYSX8NckEOH+F7kWb3
yFBYiP1PPvWFGAO1GZds0+i8bhfYWZyfR6vbkjBYOQMufAESM1Cxslx2fQbaJCzjWJ9mH+kwHfpI
jZzXHDvqe4R6i4uJFmu6CzARKh+hbFkvZd/aWzLuK/EGmDZ6o7+NS8kSr3+CmWFc1Fqx6heDo7W7
CbSx9ey1wH/3amyVL3HYmtHeLdz0IHoOxkZgXcsRCagEVuBV/IZlTQ18h0gDkau+a4TDOYqz7huS
DojyocM3HoVdQKux4qkJHtyh78RpgGw17UDQqNBik2njLbD2QWA1kSSDV+Exv4iA3HljoWWR6sfg
cvZN7ZlPTTlFO63Us+NoY+Y96grsdRyiL4FRhRvX6Mr9BuiL4iJFdBkZFwlzNDhokgYaXqOT4fzM
utl5R4cnekIMSCv25MhRcbAniee5Hw7Xtj7Jwv/1qCV//noTuIoehUnda75dGkMgdkU+p937mru2
OUmPd6RJdcwvg3/vD7u295CgIf5znSNSvdh7o6HmQlc4VZGSGAcN/42P7qRii4xtywEqVHysR7qE
RjqmG/iftUyNFpoUaQHJzE27uH0slU4C8nOz31OAEvtOTTrR8LKHnvop9ZIu3sU97Je/2i4bpE1H
4eyxj9S1XWYE2ptBzvIA0tCjaSPr/0AZrtffzM0QQn05+1FeQ9lJQDpXAcpZk1oOh2mo0b9FP+E8
DKb32MV1dggKU901iPttbIS144iqEf1MaUQAamtxAOjvo4Vp8UvwVat+TJ1d/oDnoOybJhQPYhoN
fKXsQtm5XU0dfBZT8eS1FEK0Af3Kjbi/cho8ChCsjYFWJ+r616sS8b9id9D5RtnUPljU1o6uzhv2
oBh9+V5P1AKOVx5tSZit7EpkrglIKgAlGvaL3AAd4iKnSz75k6c06l6rMT3YJ9Rm0LWxCcPJPm8g
TbjBWKJwrVH325j3ShrG8xRUgnQuRe1q8QMMhQp1N/FejybVRDoHn1QkzfJvbuZob882JTpKGmVT
ReShdL3EZoHjO201LiD4g/7UxKPvciLL3UDAe9Yb6FK7ZoqT7LXs0Oo83z//q6cQHCnHUMJbjKU4
sZLjeI+8Nl8Y/4h9b07We01DhQx13VI8jUpRHRBMKS9WZvJIHqmO76yqCLYeyGsLLtlbvNiA99+w
mlK1qDSrkZve1EDy55M4hCX0+hzXz40pyz27eChRjKEcQpsbfPCyJGKAdsPP2FF9nkv6a2WnzRHn
Pu31/sKubeE/R1mcHOBtCggPTcVJJFCe5rKuENKxU+1rO6bBtxzhvFMajToC33b7cH/o5aEFPsT2
5F/g/c1NtkQUk8IJa3TnyU/qwHt2nbT6llRj/FWdMoFsVKl7+a5rkMa7P+zy4kZkEkAhlXceBSZj
L2pcGR2bGgMnxzeibI73IWgbb4dM0XROsrbsDpMtSsqkZfWxal1MGbGr9LboP8ttJH8DRUTgaLxv
ce1cXGeeNjTelGiOP7lx7x5kx9M8aHUMUiNNGifZCBO3Ky2FX2Ac0vOnDr+sTaceNt8VWhgY1Uzp
5yyLq32GT4Bvz97wOsEcOzrC1TbytWWmIOcoK8OsNZ/5hv4dul1cmnnu4giKhZRXupO1a9vW+ViY
wBBneKPN8f6XXZkmAHzJ/JRtKxpl1yGqKhs+XVS6/hRMyV7t2u41GlVMjxHTEIdaaYqPmjfkW1r8
q8OCjAWOT2uF4un1sEln4XOHwZEfxrr1qBkdrF3Rm95rF3X6AfUNB0ViZ9wKRcv4wPpKwJRs6tLe
ITZfD4sCpK32wmMPlXaX7PAJ87xDZpuA8e4v68pmZSCK+8h0AtFeqv+bCIC2YZi6fuZQPskTrztV
gaU/ZhAQvv6HoejAST1O+DfL+6wpKlN4Q+z61txFz01t6ahqVeV+0BEYf/tQksZAaAXZD7b5evka
mIBOXEWeX3ZW9aypqFoCZbK+Dr2zBSFfOQmUoWT3VqIbbjJIerverMDX9Dsl7C/1jDUHXZjAH4Iw
emnK0Xu8P7W1nQFAEsirNPADW3w9tVEr8jh2as2PRdJ+a9o5+RnomD/eH2Vt20P+gpBB+QhewuLm
wOgSkAgZne86mP7tpwzN+13ttNZjCZg8OBtWkJ97Q7hb4IqVAG7D7KYUIxvvYHCup+cETR/qXWL4
pd5i5AJBY3oywVI/NJaCXjAgQv2c2er0roN5rOwDK4u2Aury1pRnj14b9weQYoNzeP0TUA50Yi+0
dX/oKrPZzaZToIVepKc6G/tu79ppSYYQC+yE9ZTu0NtXXoob6VKoGimRxckfCAeVaYaG70QNPISx
rB8wXSmOQonqj5NQ3F0D0/Bwf9C1TSUjq5y0FMhcrDrIGYViVKT5htFmB0Gr72/RFtVf90e5yfNY
WTDFsjAMIBTy72JXqXnhRjjv6n6OI+BTTovlaLcNiG2l1Y90yB2AaUr5vgohlactyqKHRnjul/u/
YmVrw7ZArwCIHGFgSdHXrdzV58zT/NEyezM8ws9tzH2dwHPeZ8h6JWim030K0ebuc87Ixs25srug
IFPVpXWNeNYSfSGMHr22RjX9bgjDZ5G52qewaNGpK7q03U/zmP0yMNs+uGhabmT5K6GKeoIszRMV
uUIXX5n7pGimpDJ9IYymeBBd0Vn7JtG9b0YzWmV0rFAI17ckS1ZuGGDkfHNkYhnWWaRkQVh56qC3
pj9CND0G1tx8QKPFBVRubLmUyQn8mVXL/SUpANQRUP8G8HF9cp05DcuhLHVfMeK8OLW1PtiHvg5L
TJhVgKw4tvOYsC6DqeTiYwXT9DEfSm9LO3PlNMG34uOy1Hzo5YwzF/HpEpcxuJde6u1aYaZHtMrM
eWMrrXxPWFp8SR7oWPgsMz93GnS3MYXht8IL/y0oRtW72aqaY9i4eElFfbPRGFg5OrzBqVRCpEFg
acljnd2ZOKjnht8P6vwjHRKaeM38KvrSPYMQHt7NsZdtlOLWJsl5QZOTAhHXwmL7mHrfwTqMDD9t
IOxS/DNBC4Fo1azOPPIo3gJyr45He5YdxOObSV7vodhMyV772vBFbIqDE+BaLNQ631dGlp5JYLrH
++FoJR5Q2EBeTmqt8vRcxPuEmyDu5hK3R7xsi2LXaqE3/hVFk9sdYbVqY/gQNB6t2qBMI2U8DQiQ
b0E0VwIz5Xps9zyqK3TolzqSbeIUZdSmtu9WpluWey3TovLzkHUOKUYtMAy24rjv9WPrxXn8CQjG
1KG9hyQHjsnBmGylv7eLQt0TI0XODuVgcqjrj4C8pJNMRWX7OaXx9BgWTfeUYEG4Dw0zeU2cpH11
m8T74hr5f7j+GRtwNsxiqiGAqBdjdzNEQzaXP6RzP+65S9DZC7sicdBQK8r+3eC2ot9TesNOugGv
/uv+hriNl2x2uNSwQOhagwS+Hn/W20ITSmD6cKcLczfn2XDus9mOd7hgpRsX/23ElIPhqAqWimfc
ss3Yxjo3oZlbvpOL6ejGUX5Kqsh5MIbmIwlI8MWzoGvmRpSf566P840Itjo82ZYrEw+gCYu1puVV
WmHXSKmmZnoHnkzZVcgBfhgibTpAY0eWv6MJcBictMRTHMU6fSPdWl1tsGtyFUhNlshSD3MIx5kd
rmPslj9hDfSh0YfiUYzj1kFfG8liEMB6tCxvtFrruYgrO3JNX6mihzS0g5+hMNWT2Y/Rxj2/dnp4
ZsE8pG4pCyHXO4jrFt1Jo7YAmnhN+YJ8fO6gXRqJbHzJoi4cogP8R+8baEw19OcRI8G3b2GSDN6T
dI+5LxYxTRhJnFqVbfnJPBh+nTbjBzWqOjydnC2x39u7VnbqwGPTL4FmucR9J1NioGvoWT5uA3a1
L0joxTG0jfzr/SndXgsoblDRoSbOrX5zp8+K2ZZmWTk+7+XopLnja98ESKInAbbSRTBvFbLWdgv1
KwpnFACIhYsoEJbchVXHeIHZT+OuaaStZTvk+YPd5+XGhrm915kcAjKyCMAltBxMqTCU5Jnj+LT3
7C+4Nw617812l/0zuaNZ/9AHI+13ddAW5uPbl5UAo7swDjkVy4vHbbvBUpPA9muVXvfOtRR3XxaW
tVeyNE52WpH8/R8GpJyO35aUh1xOtTYq3S1C1/ZR1y3bBzfFBAMZvTS89HXmDUcoT1u1srXVBRbD
9iHt5jEtt9Yf0Ke+6l2jnxSbjL+sXqo+7x8ip7IvVtmlD7MI1WafuiJ/+zMWoBe0dsANQBsoNF8P
S9xMIEuyg5zaLPctmEYerHWSvotFiViG1U7TcQiU+ePYqVvc9pXTohFRialoSoCyW4ytF7piiEi4
fh4o3T6aU+UosoiubaUGe3Dw+cY2WjktkB8Iqh6ao3KRF3PV1YIyN+NR1LUegde57/quyL4PWBts
iDutTY3qoyQcs7Jo418P5Yw8Ys1qojJHk/So9ql6BC5j7udU6+EGOVu0oNXxqDySnkkDq6UMYtyn
ge0EFCDztq8ex0Hx3s92Vv49q1PzPkv6LVD32lJSS0Z7Gn1JLg/9en7C6eH9Yv4CPDLPDw2elB8G
7AY/j8akbIHzb9qMpHfcUdz98IwlNnVxNOI8QxfRCz0/6Cvr1GZC+ZS58Xxs8v8R9l07duPatl8k
QDm8KqxQyRXsctkvQjkxSJRIihRFfv0Zaz9d7APc89JooN2uVVoi55xjjqD8CRG6usujbMItW/m9
T2ZgUlj5F8l3gLLZ/zHb/O+iiY9y2/bhzr0Vzf96hUqGHjtTwPH0HDGEPHD6ffFFssN62czXMvHZ
e54rsp70OC2f//9L6X/ZY9yeA07of3JCcP1W//UcUl0TeE1szf0c0hgy2WW5+Ts22+cWs31uj1zs
17yBQUmErDfbFggQxQqsQVxP7/O9/n6Lw7n54fxf5xg8oNv3/f/M1GmMHhjX5X/OFpJa/5sOQ5SU
Eywx9mFNUjB71mKasg7wmDEdnQj8IUoxxnO/IzXxRRcY9FujEfPWOrtG23mPnF76ImrsN6QHFdlg
KTgAXZNZzFXZvBa6LxOd341TNhbDLaQl644jH7/TyADlgmrEh3eUrviSyDmKOleMPPMdR+N6mI7z
prR5J/J0TuBeMdqdWDhdioSHDh42bHyyQoDzSfcM/g/wRD6W5HGJGtfErSZVE11yjmBs31EgMCR0
UHZ59gKPTuzi2t3sBzq18YhyglChUSr6LUnMLh9Tx2cMZGFsMvIVKE6q/xaOVvVlRPiI9O2GKz/Z
20bt43aGBxzV0F4G0og7iUxF21YcCcnXMpY56ba9HpPnolbgp04SFJ+OMnKU8MCAikp+IAgMTyRM
yIm1LPazbZMcrk5Xr1MorRpfa3beiFPiwddyz79QAuuyew9+LTun+TbXXTOlokI6hF/EBeah8Xxd
oA89vgF6PES3wO1wHNLGl/nHNmk/XWAjPC5DZsfCt4ZgPDtFehvrwYgsER3WPUT1uiTp9uJskoY/
IwCk7BHu5MnxCOnu7FjbFDDbeIrgQI+MRhgGzM+2LGn4U0R6Yqeac0YfDTwOo9OBVGXzUpEFzoMT
Ao3WHvL7m/YpERAa3IOGtpPjCrJqaDo9z0f9YVayHn/hm3gk5c3udjJ3WF6K7XcYsUaWvTMObryD
g0Y67+Cl3uAkJVlQ89zWdCEUHt+ZymzaIZIhxvfKViisvqXWjNjhoBya9bGZvRx7QjHmmRb5kyTi
bRPRvH4IJRzohmg9jLukkPjgj4WZrQjEwgaopOxxDKbSjyyCYGzuZOmzOemZWpJwObC/mhP8Ejjn
TwQJiJifGwNFOu3QHDD1HbovJe6SI+TRCfC4VfPQzNGen5EaljpIkjNOD9Yl8FEyrk28ctRB0RtA
gesRMT4hd2vZRlneLQ2iPYcAos16hSv41jwnkmW87BKbzOwJBmtk+0PGMLHuiDnfkoGWwm5b58IG
gk/eKKSWlxHsA0XbOIdHDIe5jDLXJSvFfq63RUiWoeA3K8UlQh5Pe9ioqT4jAYkeiITJ+qh3z9d2
TCbTtDdxkHifEPlhByPlJh8bzLUAtIWW0zswGDjlETEaeQoKy7y0y1Japk8VVpqhH/ctTx9sUari
6usKo1M/ryCLnFM/CvVzFFgK3C2irMObm3d1UOSWbTZpuQsT+QP7LMR0AS8aWYP+las4IHk9isvt
DMn8AoZTVK3R2oYQ4hF3U22JvPBYVfYKIReHD0W8pf55K/yGbCRFyNjcH5oUoRUrr/I/05puBGnz
3O28ZVkT3cijexWPf8ZcRP4zQ2yvfk8IPeSdngydXgkjKr6JWEj0E7EWWQ6cHWHnrWpC3jyPOrbx
HYWFQ7jnUbml6ZXCuXyU7bZiWdCnBJb500kUJbgRapai/EkzFZHfzO66ABsIq8qBppbb8yRlrE6p
3VNyhy9Xy98S9hD6sTyKCFS6Mp9inAUEQFH3y5JlCicIuWo+t4kt9v1CHJAqlJXaJL+B58eEtBoG
Lv41GjX+UFazcbro1JfVaQI6R77ITdn9KaEq2q+x3MTxjhekKrvMHcp2pc43ed7L5FAXmu4xvXgj
k/kOaYDH/suvVcXDvTYEq6ZynxN+hWeOG+8Zwux3XFIywgIoJZoln3sFifKV12pBnKaBl87nIlFA
uhrEIzO35VqbPQwZ0fyAfYdEVvN7aNa8MN2ocugsYkLz+CdEnLK4W6j33pzmQ5D9I800LBtcLbAy
OKHMCHtuZImckxZIM/TRFPIIZDrIwPna8dE5eUHNU+ory491+wArLvbrUNpxUz8Pj9fHnuixLRWG
GnCV5Jc0YYW/TjXoZk9VSYFlQsY+jhfseY+l6agh5XoVsWXRFT+7Kt+C8459owSn+gon9uq4yChl
IIQXxepZC/dS9gAi6GgwiW71/FmUUenuLfYeSBTNzeSLdyD+E0zSZ+nKtEchgLsT7F3h9IMiCTuu
86QKbx3iftGRnC3oPeYVmHK+9ujQV2CRWhaylC0oaZhOGgVS4LMHjr0MC+JHYKwpCrEi482trHrm
El3zo+IiiGHa6ygzLajFhPUCAumoW6K63JAjBg8XMDZhBrJeKJz4USwUeLYdvtsUthmC5eWFICUL
3s4T2KL3zRKvdJgiv9IfRbk2/i4rD5274cgEQn9BU6+bH3bbI/YKz7zUDiU01jq7aF2NiGvaDBJJ
W/jISKQlxTiny1OVO/rNxqD2PsDPb4zOe1gYowOovaySbbAlC5/T5uT8b9MqxidcgWw3z55oFd5X
TvOJdxITcuh8Lkb0igdc2N1TZjeEVQXTZP40b/BBRRILOKoq71Anj/FtzJPsFESkDKhkMBE+L1AR
pk+Eebreg3cAOWoPhQZCZ5rk9kRmsCX/4FZajsGsYu7hQgAJpU+D1i2y9mb1zFWEr8q7eYHvKx4U
omBkU/yb6cTeKq3pjsqdwerF2n1DP4Z80vvp8ONvxTZs3SOJtmHwFK57XYp93Y+C1zV7knKpp/O8
1Xo522VCwx3DsQKqZJKqE2SYhThZOSJPYlSSwnQVRWV5cnosKvw0Hddnv27wDQJFef/DamuLtq4J
+wnjc/KuMx+DwkiqPTkxYWfEPhN4HB9zcHwA6cPCCWdC0lxzhjQln07WV8o+HBOcuy5JZMHSVAxl
9E7Mi3s7smw8npWqo+bHuEwJa6HwLV9zAMbRawTHN/dbCVG+JWuyI/uzGMdnHwp8nUe2w1U0joX9
M0GuNnVzLvO3zazZs05CyNtmSRt17+Ga3vubbOcaw5WQt7I6DO9FYkp0viov0NqlMHFH3pJP1jNu
W1JcZLodeQsNw/YmgfozFAU8pr96zZXu4OUcfF+XI0yO11zSt3HHC9klVSTe2Krkn6muzXhOG7v6
n0FU2fzHBwSMdb6aSrzNVCYxwt6QWjwO1GFT+RMNpm1eEHW5uneTboUBS5cgYSLA6mbpYhFx8YA+
SQK53iY0MxrFXKE/H1X1gvLG4juHZWTeN7XPbav1Uccnhtc1IDOT8OrfCK4WhrEG4+CZgKsiz4hQ
RrvsEHA7gQOw5/Y51VgZPsCfybmPPMKaqpWrdctQkpo0lwm2kSuaqEDImduSZEWPFJMSr0+RHdUA
Tnl1lx++RLec4Bp82Hcbs3OSk6hkaO+aEvm4exG/ztN8/OUxEun6Ap/k65RFjRlQwvK0Let991/C
6JMGU1OONgGehsE3rEcSEqCPYlZq6ie/7/QO62RBe64QugjXLlLJywo1ePMD5VMUA0eVis5Ynh1h
bEMc66h3K+Rb2E3XYjlPGdLpn+Adl5HvU6WrZXAy3rIzd3m8dp4WhT7BY4a5x81riw2SXLb1EyiJ
nYeomlDiSIbr7IfiYU2vN74fg5rAHc2FINhh/Z7le3lWo9Sg+ojMw4BQTMdE4eJWMveMyaJyfWam
GjbvUiHzKZWQeWI6RO7XNN7Ha80JjnXGqzvcILeQn0LXuuz4pBA2zH0DS0XXCIknmhrsutMDCSX5
PLuqgzCOqnOArMq0eU0m8X3VcbbDSTqToa/sYX0/1eu4t76Bif31CJjmhxRO6XPPJdwru2wqiEcO
IAJQP6ycESC7rDARj3GE0GKRy9oYf5ivAagpiBNgYzcONN4tMcK2ES/JzO6L8agS9VyPIL2j2yxz
yvNruhzx05ozvKtHPK9Nn5Ued2a7jVCBdXl+NMXDAdJf2TJkg9DOjnpHdu4+LXt7637cI4NaYXzS
YASQ3zqB13kPbiD4rNbSynzBNIjB78hMAwlZQ8jXqSpB2sOvVEX9BI7XZw1GPA6fjrIPn2cMQU9q
nLGdSanLrgmxRt9JpBmXHa093DRZvDVvZcWKbxM+6s8CzWzcHgjDMQiCRs43VCSJnwccY1jxTfhl
6s95qWLeRRZLFghIkWuAkLopu2Zhzl8EBi4gI1vSqKtfIrWeVYIIkhY+H77upV4307IjIk0/1sj8
6qPDH0ijl+v+xU4JeEEJPUBlmPmYmvtpzT0uBCi6Wg5Akvc+yTRtkcEXF5eDTSTDJCzzD0AcDTut
rDYZPNnlojpYXms58CBB2spqWuXtAffKpV1qUfpzGgnUOaQjHadtW+KyzZGH96/ZN/JjoSnSnRFU
V/6LdUN+4bkG0TkO/6is0RI5VvnoH4voRkWI52Kv0HQ0PBpkk5O5RTJ58eF2W/yjxy52RMdb5buy
2cXPqZohSJEM90APhviK8UfyZbwGHlsFoQrowmk2swIUT0AovckZ2v2qIXnSZrBG+FXArVu1yAMs
j1bBkOJrqTGdtCw9Sj4c01xFoMRV89Q5aAIhkXUWsYZRZLYIl2llXxYndNONgC0eov0AKLMLm2yD
yj1B9jO6zKjNNm+Rg5z70XYrnMhvAZ52STqG6YR2btVN1c7RQb/gHUe+VKnsEc47hpAv5URv/PIR
NqgnKPAtnFxGZh6SikMse+Q2fEC3i8HPjSoAHlCHhr0zXD2+2pQj2clV+fQb89kKUW+kvb4ct8P3
sCvNky5RjO3tuDcQ/jZ+S57rLExwM4ib/TnK88n2zPvSdgv4UQ8O5jGP0EjMmFZxQzrcvpv8l268
jIdR2xmufCZaz0bgku5Bj+JbV01zjGp5jJS0M8Fc3EZHg1VpaBZkCmywwf8XsQVpt8kG15MOb9ms
u31azWuOT5YMIHcROpjYH6GnzMMHbwJqUbXIlBJf5ZIe8CM8JMoD3dDR96RkyW+RxTCMtWuS8J4D
acRnIRxhH7AyXJ8tovpYt5QR/VxTs0xQ4U5x1GKiBbW9sLNDXBtmj1PAdPIIbhVgz9rxAhPdAXnD
QKwqd9wZE/QhdWXK727FlG1qKKQw+JbmHYvxpWizImQprueQHTC4i0GodBxcwPHY4CzWbAZfMN9q
dDh1oBgKkozbEc/41sKlB2JC+tWUfxCmAkWpSD3r0qlSf6XzODdx8j7Rrb6NtsUvyXjy85hq1zca
Kq0uHhf+ZHegLbhNxvqrIl6zk85KVFwKio9qkdNaAgRZQ/ZhcGvO0E0UCMEUAA8uOGZLBiG0SkS7
ue3IWp6pvOqXNHiCv9uJAV5KEqL8DPZyLZhKiF1NkCUz4+mgTrTbkSQjFGsC9rn14ks0ocjAKm7s
+dK1o5p2yEZJsqu2kjwlcP1bheiTpY6fSraZGNU5ThFX5lWTdvAGbv7k2YpYWYqL74PBEJe15YiA
vLbS+/qCBsggay0TCE725QpNZop2wL2ArTiCEeDxsRROruoyk81LL4yP0PVIqVxXsfnIv5QjKLx4
Ikl6ghgfEFci4mLsC7awX2gZUshslI3+uHWbiuGYdfm2oCqLbrVUYsCOa/ov5mY1A/An/1OkSLLr
hcXY1hoKGVoXkO+7vYGpTMQXlJdje1rjTN1Ve8neGEcqX7vSBBmZqNLLKdTg9d4huREfcrFVsmKd
YEc5EGRP/guVM7zjh5wLdPcZVo0wkd8vE9DEqptmZKkiu7opxxbvFlLtBBAJegJ/bV5POYAnfwKA
iKllLee4lWoLKOzrPlKUzGgyHSkguR3QXWgOcYCwbIixQmm+xnsY4TpeuhmTouAf3kWsHhRMKjH0
SyOmIbUxfylZlMfXFCfGddCxLvb3HMWgQq+zzu1DooDpX0cLlcFlZIHP1wbNgOxHtEVvMgscuAtM
lcCqWFIFGBhjsumU3yoM6TLNHz0MfJP2WGDJAHI1gubO5NhK3/vdUvwRU+XkimbkiLtaROFo4wyG
Fh02pFguJYvnFJFrALK7mhUQ5Ria47/O1u3yNGfOi8coCovpdzQPBD2C4PEl5mD9MS3L6Yxwec6x
9wDJqLupDpsOIzmiFrBRp9tZKLtg/mq0Kz6qglf7qdoACHXIiuaiBR5qzG+EPBbYIEQYPjtO6kr0
C6LZkB4ckN1Z4wWI1+SGB/+na7Lha8BQM73UIXXvKTo92UlZ4kctxtDtkXLA6eeF2OjNAOJNW6WF
Zlg57Wu1dnuIEiiv1rH8l6cSBW6BcYpoFWswAy8Wpu1tAi5PNDiMRUcX0i29ysYodV7As3gnIFmK
bidQXysEuoXTWFj9rqdmggIUbxrvZwx8AlYh2OAMqPTADLN1o9WQV6L6IqIKgE1BnYnhYD7jtsN1
L4eqYdHUQfviXxEPXn/EJKr5XU2CTZ5TpQT6m3SlZICOeNMtqorKHm+wrepT5kO4VmBgvTKINLbe
bUinGSaBQ3lKwj6WHY60dQjyxvB7BR1gfFaxIWqwskheUXMbgjzJePnYnC1UG24uK/cstkU+AF7F
7NO4LHudAZeyViZL9GuqFrW0IOMWI6TOVgKPYEgvxAhH06yDMb265hyC+I7kwv7Ddx/9tbZZZDuh
H/i3ygrTzbLyMLexzg8sHxRhN5snbGZODZ8JH8y0N2TgSNipu7na5t9rFuQ2SBiUoP4Gvz+tpsh+
5bfJp90C5oczpgFBsBme17ulxrDd+5qmY+/kbn8wsZafJRaA/8aErZ+kiWDgN46RTtoY8QTHgOKC
ropvAmjYJuCf8jAVwg9C7tvaTwAE8DtjrGtlMfkv875p0Rnuixd8t5XHYc6X91xV6wSDEnqzo6V7
8S4w7SRdLYPN0b6Wle3w2cR6IuiyARwi7BgxnvDUQBBDHugxWNzQj7dT+Q02O6PuakjLxDBilxFO
iPBO39RR3UwNCvdN1wc7ejbBgfvi08O+gbiy0D7XJjyrDRVuqJfVhnsIv6kfMGfh62LwW2g6sUfY
/SAMdSF47HvOuxLGBbozo8pcJ4GRLINGZIVpGwvqWFscM8WsVk8Bz5kuJeuCycPNmxr8LoHeF+HZ
jjcKWMHGqr7Squ75vMMjp4Rf4glgQkpOebwdvxPU9HIgXpDr7lwzIcwS2xFs4jZY2LiRAv7g+UpP
Nl/wBBeYza7tqhh9s2sJUB3v7vKxJseBXsmVbuoEPBlla5BZ/xwUU6pXacS/Ybcesw5r7fB33DEZ
9WSeddHJidVvx6pUdVZwLf/ZIAvjzkXa2AeCkenKCrqVaO8T940XzqQdB5XiwG7JLL4HK4m7s2GU
X6egquZUjwjK7gqsjiKMdobeAWxxpkWaUnOncpDC21QH7bo93ug9RPOT7uYyHWU/odDcYRxW8Aao
dGZ6sUmhOu3BMOmUlvQGuzUr9mwVgE1gqPuK3e1ELAS0KpBvG3yV1FBg8YR+DJ0Y7ycSmTf00+ve
7tmOEDxHJ0Qa2syGf9lYQw88pWt4xC8e6GNRRNTdMb9j1k9FQT5r2CZFrd6BQnc5XqnHegUZtbNN
uv6QvgaEXrNjrFuuZvsRtI/GFhkTauwswAl/Irpy7/EBQWeMtdyPkZbRt5zE4yfCiDYYUK8TwGof
MCQ64K+IYhZuje90RlbXpQkt7jP0pHuHNePyLWgy/jtwA/sWU/T0JYdoNGsB/K+2PThIjx2Jk+gH
P6JpGaYGI2AH3nTgQ9RkCxZ82XrcIn2Xeu6EjW6MvCkF/jTJBpZEe4kXsXc7JINDbgJDq+dlUbal
lTDTWRtSIXovVHbrESyCbaIKUA/gx2qH1UhULEg/bLCY7J0uMAvEmvrsrrAqSrrdboCIZL4vz1Xm
bvLaw6i6hQOXQApDs4CENIrjo9qlIydfNNHeAzDax2tE9JI+RWCLzidSAu1FuWbVA9ysXQoMR7CP
xMJyEI1vugrABbcU3fVQfj8lObIsO7hVoVLKPcHZqJRX6Dv9wb5nEq/fqaIUiRVrWOjfWtUhYOVl
GP5aUlFE22Nfiv9fpK6+MEw09ckWFBDakTAkJOV0pudoxnbhrOUi9ycD6WjVposDCojFx445WaOT
HSAVUnWHbpYzzG+4o08geo3uMibGKvQhafKVHxUNZ4DXaGQ3Qd3UV7CaOb4wqH9xcuZbWPjtRX+F
tEkvwz47naBIEDrPOPCKRoACkdPnYGVeOnlmZksH5Ngoc1qlzVXnbS2nFghCE1/KfC6+407Fy1kD
CMDbNztEz2WlLSIUeDQl0KBrfy8nbQBRusj4NgJkxVqDNR+AesIPDtM/Uzedi0umupRT9I8NhmX4
SCwNPPJWQNPfU5xWJNPqtLx9IbbhLV49/FORZLoTfGveAqIDyw4cN8CPO0JVodjKD/7pscNBV7OA
pzBQ4tPkwhPtA7q6YvzMRAMP2eyYbejjKqJ3FcxyvhtKQVtOao05AXSSZh546YxEWw+OBYhtMVyz
p31nyMuu0ZlAicv3Dl4FU+itTfOPRZEDXjQqqx/hp4jGPU6cfsACYyVnbA0TcVdXxTg9RsjtI18h
K1PRBewSlPwk5PvWSpn4Hw2zCksxAX+F+0Ixbr7jjdiQA12YeX7i6BwAzo9Y73dLXe7Y+GUi4wOj
ssJ1X7G9PhE3YssVFdkr4l5pOhwHTKohmytZDCdnsqJBjyE/fbwx6vyTAwAj3nEMqZjasXGpf5yX
hIs3h5r/PpJU+De4/eGRw8GqFgNWvOuvXGebOOFjHRQqPJikf9kMJHw/piMx6nEEj9ueXUq3od7R
3V/WRaAkyoAs+TbXefnzWDMD12dAXPyywiY9u8ROLvFb7mp8I96LfBu2utS4lOHw4nENmvASMyH8
BeQfLI7akGhanBcAV0mrFmx0HrwE8tDmaFnNyyoO/HMC9B0wlMOlqbimWKlXH3MFBgokSs1+PMvD
4As9VJ0aAKa8WN/4RiPRhR2hrvc7x0RzkllUNc9hL/foZMp1lwM8z8V6T+s46DZDLh+8QsMS79g1
Z8x065K79YGyGTLX20Ny90sTivKrg7/88ZTgDSPoZbDNK95CsbmkGMB11IrDTByDMZrJgFSD6ZD+
9+IF6taOsnPRdTq+O+BO0BrtB5Zh2WzrqlVW670fJ6J/2R17vwHLselnACOIDgjOmZt+L/0CgbGh
89NelF5cSWRtBzho71RMXzBQa9xp0xfUm/exrMeuKbX+NTurEbuuig92C53vR+nYzwCRXfSUuBzD
7gbKP05M/TnB1/a9ctAsSgI10IaAErLXDNGwGOkzBCWuc4+QtuXMNJnfE3Pk5SmWswFUQI+fFYDR
BrVqHu2fOUumpzLWAPMmdCC2zZUK0d3MzXZ0tc3KV641WVqzF83fYA1WFURpdiGqaJ7AtgBuNY6k
+q2ynOQnFP8mf10rL9MTRbN29IKTCUaJ8VS2BdJ00wsp0nDG0jy7B9wFWC9fxWsK6ukJ8Ea9tBGj
++88hRf5BmoErpucm0HXku8nt6zmOGXID0N4roDBDy1gBzJg478McUFhoAa5WNHXGEqwyKl48ckX
ChQAafe4XQjx4y+sseVnzf0XEMubpZ+QFwLEWzfIRN9TyOnaDUkptIUuuho0McBGNzZ6i9hJs583
8IF0V5pYmHM6o0S11FYs7vHmNEjlLSc9o4/EZGGOsMOQps4xKyAkwr7so9uuG4OiFzNTM/1EfyCe
wGyNMYGVurhovJIZhjGbgYspyQTl/czoP3hrlbe07LX6cYtbTTCd1f73SsDs7Nwo2d+K4kspikDN
C/SlVQu63ESxfLPLEy+Oaj7t+6qzD+Xr5a+TxwSsOTYApitD/Xf43BJMB+GG/xRJHD1MotHNhwcD
KHvi2bJ/0KDtAqBRHNEFDkMzBzFHI/trXcBeaUMRuaoXKsLhr02KfaGGNOKcjaEaTyqumH5U0exK
4O20+EvrNf4DCizZWiDscfzq0RRBrpMxx9/8HEMqKeq9/huFEQdnPPg0LMux0XPhKmxeNXqwB7Yu
012ImwTeJgRsjhzfVYQ9xrENpphW+YpXEPOfFMeUnGITb65jJVd6cOh9VQ8R0mr+GkntDi5OiloT
4fpPLgl0S0A0FTC2PsO2ZH/w+lAJfpxqQBdHfSZnxuuMAht2hqJFX4rtRBFLhVRlbIabpZtBAZn6
sUqQgzA3Bzp4HUp8qnLE8DdXMVz8bONzjNoYOeRNRL0h05lOMuoSnsjvCK7GX+9YbuElogKv292S
EeSGJgM4msHUokFvk6MW1BGttlaD2w8ymCsndkd0gojZQ8rib2T2ZXvy0Y7eLg/wdAQVJW5aZFKW
v7PImrXbcn2YPgoE9BlXg6Ta+wXZ9O3oubR3cwg+Pd0GA2BfMd6i0gFwb1F083EwHsWrbY6KAZuR
QQ3YOoD50RjegHKUW4a+MQKO0i22BOOFg12EOdorbDLkvFF9V640lJcKGj/Tm0ITf0XuV04Hhl+m
OO1HXu9Y+hQLBRePF4/04POLpIf+jnlmxLwdxcsrGZPiilJj4r4JVmEQDcsNqbdzdNUiENFCWb3y
YWR6efVY4/7ih2+ecplJhzZGs38GHSXwZmxg145YLPSBc4c9vVQ+Q+sFetsXHvv9bxyxaW8PkOey
VqhG3POVm6sCzgi3Fey6bo1pottYzOlfzOwCRMMsFV/XSky81yrB6m3ayJy0U0niqktqc/yYqTiu
KPfhvgJAj91mTsnc43Z6ISHGv2Fz4iChjpK6n+vZwzTZUTz4aoxBZ0OwvCtabD98M5g613cpn917
Dk/3olvHcYUPlvMz9mDZvt7BH3TO4Z8d2QIiRsWfU+Km/X63GJfYAtpkCxU+nGTTUmRZ6/NEv/t0
LU8bVD1gE6TwwTwtaKhvplaMYzKJ1FYBMZnGuTWhQS+eHkx+K2ou/uI+BAFkIjN9juuYDrdKH3qU
jnr8W4MSeKrrEYtWpDHMYIuoUb+PcL3AMhZ9cX0umrGY+0ksuAtQyGEpmFIQiHBo5hz17PCoEUeu
nUXIAtSwIGMQd9rB0X9owoH6ArB63jqIhwIbQPHA2jhCftz8itjJ5UcuAFB0Lk9EdkVKiJkfqpUI
LLVSK6XvGU0pdmjgVw5Y/Zj5vOH3BMXUFIVoATYtC/b3eI3/h6Pz2G4cB6LoF+Ec5rBVlmzL2W73
hsedwAgCJBi/fq5mPdPdtkQCVfXue7UPu7zQuzoyAfKCX9IzzCuZ1UdDF6GuNh2c6UzIsz1Gnu3Y
H7b4z/2cONXe5rKsX+uswr9U8uNSOjT8iiwUQv+QEvvVyRaZrfgiyKa8sD+GPVvhWgWMFwWUwn0v
6ZR23H/sJVvJh6PZDicBstAoj3FfJNh0XWGCofVfSKfZWo9onI0tazXs6tjaP3NVyYwfOqnrPVN+
8NyB3udXFLe5t0MiDvMtJKHvbGsni7/DcCZ8YUa43s3SYK5vqzQ/xE0U39fB1P3mUxV/Hb1ovTf0
oM7JVzHrg2MQSsQpllyZh7j0ugHCsGz7XyDVNOwA495DG6/rW8/r1G6LTIx3C6X4vHdV6fwihXy6
X8jWyo+TcJKXCXNJsPHqeuhO0bBSzIaNrbwtL0pZY9IlVnDrNyMhWBaKlEGWyVoKhZZIJvqDLP5Y
w4WpjfVGnyWuOtPZU18HsjgvAB3RNg7GqSGhKvaHraiK0DsUQjtcAIM7DDuzkoKLal6nznGJIiS+
zq3760o0kGGrVda3PKHQ+OEmc+IJtaBLU0IZs3nOTpPXQTwRrEMDoRMKkqpMSv9MD4R1beBtD7ec
lWw+7Qumf4e1Lv0rKZ8AIq6nC3fn9CuzVWaxQ7yR4exoSnE15595USTi50r/JI8tM7F6yxPaju4G
8UVNZy7IcNzBqDLOm0GP4t0Esmy3ATlU8WGIGXlupymMptPkdlDgUeWtXNlQcpJnWnOdtFHjfKdA
rX/L0Ho1P0LWh0eXHiS+/Unu5nLhdXxFSmURYCeyhD9pJCc1oI3zwtrGCUAZy1O5CQTSyhz3zY8y
gy17IORW5gd/UvNnVdmu2E5FGfmHgNYMlUYpMxyHoZs5AtK4cs+94L4+VgX5uPcBoy9xoP2K7cZD
zYqP1FgMMUtmeM4Jz4oQOzON3Z1vB1YwqIxzIEkqPl4hzJ+xjqLhmBQ2C6hAimrlwBFBdx/NfHnb
xhTjs22gORkLhZ2/SbsbVi9QddUhzNZSPq41uv8uGvxgOETcEfE/L9bxBxbYbD7MSJjxpUyT/pfP
e834o/EYyOmIhVYbh3ktmXiNhFZZO9VsKZ66B1c75V3p9sGhEuP0kOrcJUyAK+HasnfgHUSyj/Zr
jYUBKDDp/YcB9GGibfb9Z80qYLntDEmjl8xMwVvYmfSxCcxS7ZD6m2nvjqF6xfTnN3cS/IPVkFXu
II8lmTgNqWGqEs2t5+xjFEdamqD8WAZp1/embKPqtPIbX7GAVoS2RQAxR9Zl63v8P6AuZsQRceNE
SsO1jRuNSz2S0Q7Kc5KbYLIBte4a0hfHfo+9XLBuj7ho0ikRktLMMkQjs3Rrykz+G9YqXY4xHqNl
V7Jr+TdULCxwzmjbomwE62HCe82m1Ty7EF5r9X705+J96SOetZuY+bIskrYdTfWGj8vcOls7FsXX
LJj6biLuYUDX7Gfd9PE9OvX8DIqy/MEDFeMrYMrNgAbIlbSSvGra+7EI4F7UNAb7oQjLj0G7TGEm
bsKdA3S7bDTCzguczPB7HiEnaQzK+MmP8jHbqJw4sttIX98Nck4ufd6mby2K8ZU9LvXfPh1opvo8
sJfSVOFT4Y3jY9u5ww9H+ylFRzpOj4Yfjjm/DuvP0lDUrzYc5o3VXfC3WXlTwbbIdatk2Nw1ZnWo
u7Dd7YLUmR9M46Akcpc0YaxmstKbaP3tDszd9XiD823Y/LAJ3c9S1tQ1NYqXJyNna5Jg3t/mxvti
iMyhmpU+rm6s/uq59s82C6NzPzjqvXd7904GvUBFDWiJQqXzXdqi9IW99wBAOexpo6dn0NM/uYKq
IaM83aiSJCJRu1QWJDEBsjTZeqrz9Bu/HZEe5U1+0uboxNo+wsFF77cX+lh5KHpi5see1qA4KV/a
Y6KSe6mZf3vBEmwI3kVfDk39BcibXpF+D2laP6s68VA3uWu3bRocynHp7yTZDsoZ2A2c/G2GCRJB
LXctiOKG/zozxYrm+1737VvWEZK5LTQgzvReaEF7RbLnsLWJHtsdpFz0ntx2Se3DuPe3il7zIcyj
GEZc2+5PFK1edKjcOn5Y+9qcpz7qJZPfzkDCJy3sSDFe8anzdDMygPZO1NAf1nZsh31eVgvhNdqN
t1FShT+st4rnFcPnR5dgCslb2T22Qsk/E7w4pRWpDd9REzifAw3FT9GJ4E2Jxn1EzG6fnL5uLkaK
qd85eeUfJHfFvduOzT5lDn2HqE+VPCxe84+lkBLOpp3zTRLoaD8ADiG/e+l1seENNBrtnjFr/dOt
vGXZ1KlbXmrk4mMCI41eRjb6R6SW5Nty61881NJ/aQNwFF9dZBIDyz8wsqbOMQdAifmBhEr1Ll1L
FZ8Yc8ekDJt6I1f96mXW+Q5xnuwpA9BuR8O4Ll29L9EFoKJr5e2HvgveE96VUzWNBWoGga6U5K+S
e/uJhFj+KtHF3q8ivZku5lDC+4XLhTO3Rjz0VA/qnhbuAW0t/oDiau4pkVveaKj0J7cK6k8u5xjl
LvMujiDgEwZiydot1kTnOE9JfecoyGy4IaFQV9xm/uUHIn+eI3w5dVGKa6yq+WUtO2/e+L3xDiPG
oJ9izPyvYurMjOGiW84Ua2LEOhJkr2QFNF8z8T1Aw25Q/O3yzOfvl1nBaMSM3k8GAvYlAv4EVlki
nrm5rfl7SvTxJwhwIv+psWV6dptAMIpMPXM7RgipWRKJbWCceN9kiz9Gq6bYT63xH4Ap9Z0Fj7zz
4Dc2Nlbr40xOWL4Fz3PFLpwUIGSSc9TV9JF7JoXtU6qrBUGfAeJ7JvviuULzBi11xMy0Wbby57Bk
asBfBUFkV9H+yYde7voIr/cmsmFK0xCy6nTjlvnCPmlixB9SysjriuPCMuUd17/GZW6CtgKG6AfJ
+s7mknbYucbrxmIX1UQNXGBD+/HbWWfE8M2werk5UY64wbNvncK70IcxI1pTIYa/bWMmZ8Nwzfnw
c9NHAOPwfF/ZCAZ/qoycmt9drlX5GDNw7+6a0vU8Wr0k6/Z0LGvInEtUbzCQYQ2VUim32QOYTOXO
9LVeaaNU5JI5tOpO5tt5VVXY8mtNlXfB6FEtZ7oMC8F326GJ22duk4k7IWiB6ekzBRuEO7PU9l1E
OaDdFum+WA9FbLL4ySZZ4j3IBix6H4YyOeOGWf+QYF0023xphvyU0wW0T6qhXDgABM2zc8g7t0nW
aysiE+tDT4dRymMfM6UrNokZ9YjtLsWr9moMRO7IjWfX5EuhOUQ0R+jvuBp8vSw4FUJY5f7od4Ac
BU65lY2f7YLcsAeOTSAX7JoZnMECesK5r1vARXbDocLQ0bZO6fUarhs9yWxn6LpZ7vwpyt2rQlxK
Tl7T24xPEv3G/OZg85ifTqtxR3v2MpZqfDb9Oooj9Flhh00ywu/6FO3ZwGIrJ+mTpWdZGH2yc4iT
YpJvAzvg/ZdkIFryCgnTDcwxet+pWOKJbeA9cutBnUfcdTE6CLX2JYASSGlj52naBtLLCCevYTH3
BaBfdZ8Hsc12/N5F7yCcecn8g+8iB72Ppvl7wFTrvC0dp+PPPnaamZ5gKRn3bWQvG+eL+CqPdJmV
arV6jgbrdleNiOudsUu33pGUjA46PujQY3gGKo0Zaq6b4hppZDw4yN7x9wFqTXys20zZf1Gkqh5x
Bur4FSdDpj5bf3CRnifPYyriz4YadSy0W1znBqcrs3K2wHjbAvNRdlznaEZYozHjuvAdYSl2G4DT
nUyINLpzgDWyFY9H4hcH4fmF/yO3RSweEDkXvt6uF/1yzVC1kjfcLJgKHJW35NmubVo+1eDCLDkn
2Sc7lasTZxui35f13CyY8h77tOgzBP7Yp6dYBf9ovuHTSuRJJMMyAz05vbXebvQ1JDLjxjYsH1m4
wSm8Jg4YhYp0yOCHJWNd9yjykfnHRgpTyZTAe1uG4ZHfMI1PrhNX4MnYj4f6jF99QDGOO+TzTTS1
UpLeRNsc/nDqZHC/g5J9xPtqshhV9tiHdYbMiQPqlg+UdelwbCWVz17zI3rurrYsWj/6C2sw/TMH
ekJpPRQdAyLlad//qR3BMxL3lfDE9obJU/EKDFtmJCAro2jFXBPO99nIuHaDnVW0u4zvMx4g/m4T
kK0vlIbBYAyfuR+l0/rmKYQSKh8zN0ELN0wmun9DHIbqQrEZd1iUcnhtmKCglBfXpu54RKCw4hvQ
JOv+daYN+7PymNLuIXvzjIdWLuY4xMPU3BOnIFJG7OxQP1kzq/FOqCzLdm4MBLpNp8APfmI1Dco9
IffT9FTCMIlDzxiweOD/NuFmiRPmYliOUa1zRSfOCFCadS+kpyOeUo9onZ1T5ZO3c8uah/+QMOaW
nxSK1ig0bzH7ziVMTTFMB+4UD9WgK+JC3LGRdkw4BtjWgJhdEaPOnREpoHYqnXmqaejU0N0FwZhq
hNbelsHOxIFYLCMSu7ivYkZzQFmiE3+NVswhALeuPz7wwNr8xH0QTe/T3LBUDTcD//0mCcMSzB1m
r7sJNGi8ochLueVlV+ofHkBbHmTr+iHHHFbWlvi5sIyOiyHjfSczrePwlIWE1b62pv1fU5hzfUFv
Dfx140uHsf8+YRRsHm1cluVP7ZaSd9XNlIPzOXa8bg6IY5xX4RyJXhkXtFG8RU13rPlIFv0RWYb0
Xw6GFW9hMst7/9QmYV9H717mY2Le5KxOiHZuMSQFbZQ0dXJRWqp/I0dJuhX1WKaHUNrRQl/r1VmP
2exX0z0Z5PhfV9qo8SleWi7vgvCZ53gaXbogv2rm7VST3cOb0fte/6slWt3FohiiLESHomXNx+OQ
tl3VbBmDivI+DisRfMVry7pO9hAN6qB0yLqFjeZDzB086fjuziYK0uy+iSOXQUTN1rvgIpJurPc+
ByYnLSxjercw9W/P4AoDorXxVPtgPF1Vl5grFgVnQuFoN6ADU8rDtE7uIVKMY0+1P7MMEVOM38lP
X1Qsi2cwmQrvNLqL9t33buTA/Z3Hfpt/qoq4Lh8GtZwju0FrXHsIJtZLqc3YVxFEUGnhgmaXOcY+
HBkqePSOU28vvZ8yndpPLFzS98q6uGwIQqriftsThFo8qwRxWm3qZG4BjZEB680iuiL97kgG7CUT
eZEXOQmBhGIfgq4MJm9PIn/kj49JOKj1jK1aq1+YIlA5+C188aw1o857NwGgzndaSJq0ZpqH7AW3
tmWjwMSoIttgEAZqbj2WWN/VmLkrdKJVhhKHaCbmY0fZ+idcI2Mvgc1InBBjNCCTxCbVr6uTp92P
XIASBJxrVaovqEBWMIdEFWs7LB9BRnNT8TnluzyZkDipdUy0nWVSVUc6dB3BPIVN/bsmLSx/iki2
aP5BSpr8nz/d1m5uekv+OFQ7ANtCiVY4BreWCTFuYhz0d8KTTcgMthjlB76GujwPoKntYwSDkD/X
Lmarw1oGsTpPS2mpgVZinuqzX1BLzZsYKyG+zmQNHWRj8LrvUVkuJfL0LDXPOPW6GQ+1tqLEMG7T
ZTzmoePKdleOCAQnvJsI8dltsdqdM1SR2pumc/8uqq6rZ9D8sB/hUnn3Lg0M16X0mI5Sn+MB/tEO
aZL9hkwfJrGpByjqnYEEi5NdlOlY/3LmKluX0yJlPHyEitAKtck90ps2kmgSglwQcpjeJ6OsQvJ6
w4Qma/bmKN6ZRo7jQadFYr6ajgk7lkjHnT/BLEaFwYL7x33zwWq4mURQtN1OBSBnV+0tCVLX4jry
6JAABgET6EkwQHKr7MDtz8E6MjFHokqMQFccLZLnofbKGyyGLuojojvEe7ve3JXHjIJpOLUxNX5J
CVhW4mtlvgHNirkm/QyGlpSGLTPJzM6bIQ7K+g91vQTWJWOWViVEhM3uF9/GhigOJqwv6D6Dvy3h
tam4EE7VkwS6Wj4k3BfBFILretcmIgp+c78YzkaMZeSpZgVT7DEnBaDY+CbMzKFIC89c8VqKYp/Y
RQd/stiJx34bOE0wHUoiukpqEpjlmR9QRt03Eyv2+gbEW5VbVwSMgTbY7TDgLmHtwXbLQhAiMCTI
GMIZLelxvRo126gz1Ye3clnqdxGPM6B9OBRlQ1akjfN/NuM4gxKVcz294blOlqP0SCIAULezJFWc
AtG9GcdwMwII0pJ4rvbVr2VV2eTsdD1SSwzdyAsScQ/EbwTbT+U9gA1W7nK8MQFdPBTNqWgHB+6E
ZRpENNi+8pe3wLKa7qZPRPoOLzHxDiIul3KmiMS89ZMAka47mhDz2cmmc91anmQt5ldyJZDtDnrp
mcYs4Yiz6KioevIdi089dzmICar4WCWSLpevegqPTThEEJTAS56PmayfM6D4dpG466bMq8N7Pvd1
uQ5z7utDYMcx/YURlRNr5yTWsvxEFt7ypllQ+wUBFnzpwJ25xTRAUXFfDiETwD1oKXEMoTe4+Z3r
KYHri+e87GBGLIOnHWuF6vXe5p3Xf1J+9ubTm/Bgs9aXq2q6rx2B65NCLO52y4BjvD7zvKs+2S1U
VVhpx5gLVNBCjTZ5cyr8FcnRiGqQEKNZubI7qlYEgyc6nfuDqfrFvnp+Y6cJoHTKVYDioCE2z3i8
Bq8/9Zj9Sks20Tq0j27Mm62Y7fcrj7DuSF54hbsX+dNKz7z8rKBSxHfIdrn5VyXZqXhuOViLFbrU
cdNvPtZ2OS5dBAOFY3Iu5c5ptJ1B7ExCH+2MwbL+JqQMexPF2hh4vKlxCheOApYXwt+E1tL18xya
UZgNwReBSJEcIbO5vblwI3O/klPcd3tmjHGrgBr6MfJ3QTgjV58CSvHyneUJLTQ5iEM4/0lX2S2/
mQM49jdqXeS9DNhW43/5UE3eX2c2/VhtUEKD2nuooaenfp85alRH4xQ973c/pWOccEnJyYY7d26J
kdjGgJ44WmrHFvWxZshPFoOHkf3UipGdUrGuF++zlaM73pFjauxLpXQSXjsjMvXSoauWP0wLznXI
pzXVVwcJLtr4IihZskNrX3yHTPyzcwgyzT3CLeruRvZcF1snD9ie6KL7BO8rQ//oxVmoWYk88dXt
b0DYvp/HJfG7Gza5sE6r4wpB5Wz9MWjuMums9WcY1mH6go8N0z59cuWpnas5kU9pVkbuyTDWCvZx
ywl0Z3kuzJGEJx+6RzskBSc5Cyh2y4zR/EJ8hzPdkgVWepCwGMaZQ2kxgf8Ei7MGp8iNUoaeZNwM
gz12SQosg9Y9rbh3wiUuLiMPWBTtMA7EzRktyngrYdMB45xBroXYNyg2oeXOhSAzO9Zz5CBfbZiI
7hchMU09bCeJNExVbwSlqJ5cNYvdinj1f6s240GG8S0xX25Y9MgapQ2Epi/+Tj7liGb9Y5TNR9DJ
qbiGBrsNm6hXPz/IupfhyQY3szLZE/QWl35eMXZhTm+HG5Ia4b5+4FtzFrpit9FwAJM03hn7tQoO
ahWNpfhoVpz/La615IEaTLlPI065pdvjwXfwCHCyDg+2NJE65GYeQg0+kjrRN6V6TngY1l9asr6J
1BZdm92W9KDDIL5oIMKZJxpiad4GATh7vwO3lER0F5g3xvI+nfNCYRX1lV3+dVlRVA+m4sA65zO6
xp2C/8UYyJ01Ek9Sue6uV1GSM0AspSovA/JoSTDRymHGnjTDYJuMGJMfVv5g+jzm0dIde3Kt+rcO
auR2vrV+HH00C+37X9ISEv0+RKrGwJV5c4zlTqGbfmCicYgvieBnP8Y29buDKVTafsEJLHTPFPdO
8XvSzqifgR0FhRy2RF5jkAtvfBYLccWIZ26+7kAs6+Y5aYYbt+Ial/K/SwZckmNUTyLepK3JTHSf
tzVAfSdhOQ6rLcfhuJDtUuwDki5Cghk6oIv7SsYM7tJgnpvXNgh0+qirFclxsgO/65RQvbk7Vq4N
048p5+PV1D4hZ++xKZkzXWoG4tU+5LNP0201yzQ4yjjpvvpbAgC+znSBHxl9d/pOBktk44UxHypT
yLzJOVJPs+fvPta4/35mSVAwkIf109T8HmJD+bESSTBRsQHMVhT2ERQnsFqGeRBAQouvmgBT+4Ye
ZdU7QjGi6KYd+nx6AD+Y1ts/zNy0nVLcJp6yjLELN1VL9+jmnazi/ZK2LpPnzPrsAwFhxccyKsfH
yG48u1y5N1uUKGHxdIBYtlU/YjNO84CeoKzCvoEZ9mEHSgZbxTVLAyO2mEBt9z0v/apPsNptsZVF
ROpBQrkDXlTIidRPlssMYZhsZgbyqCsmTebuIcj9On2fdZtC8gY6cYINx1du6D88Ano2zMbmEP9L
YviRE5yluwLfW/K+Kuz12CuLjGNtX7glq5K6sLV4yFsTC0xloXTVumudrE6Cq3Q9Ko9zFRiWOkem
9Rb9BHgz5OELjZXPemkWp8bBW5k6/nSeu5qU6YnPt8cPvKQxg6ay8A8k4Tnec92owj6HC2Pvd0tg
gvvDSVA+DxnpJPUd/mFCW0dnbJNsE+VhFpGnEOvkOg22ai5V0bfYQmURJH1xzJdgYtVh5xOvX4Ll
Ljl0bXtbKoog7pUNrX2oABd/tumg+TBy171MSSqKR1xwmlawaylldgojiDqKUaMKbyASMfbtIpmj
/iPX5YQTNKAXOcaOqotpW7ESZN26R/ZlfJrA7dOHiSIKuj1BTmP6yFC3KU6cNshQDPyEl3y1mqr3
x9IZj7Ehnx6sP+ZDRmI4f93gfRAL5fJmjlDTN2QuMldGB4odfmRar/I8YjgNdiX3lCm3hVQMNGO2
LHkvdQaeZLexKuX6Zcm/IP2NJVAtkAKgd8aj5QdqGPepgSuFBswZdO9JCAKVa5wx6Z9WpCiG/ria
UrgzMRBuGS8SwJw4iro4eYW1Tf5wy7rp9nW3LuBLPW2YeqwYCjjFebjVZQWFBEZAtRtG2wImAWxG
QyIv0TTS+131lGJRgLIP7fCPThiH5Bap54Zbqais59ducskBO7A03VV3dP2L83ftTWr8zZB2uScO
XjBXA1uBhpZPdF0RHnZ4dLPluda507yQ6pJE0zle/UDXF5wmtrxiyikPLc139ZcBOhMmtCrIO4v1
lAQRzx3e3CkaaF+1nX7PmMK4L+U6vTCXSOKj07bFn1wCoW7WORz8mLGr04tms3J8+QcxpOtnwEvx
JxvJaWJNEJliG1pK/64K5m76R3nvPslAFaiYQ566u3DAooTpyXiPc8+M6lCLLK/OgpHToamX3Med
OffPo3tjOYCVx/iny0y1JV5kIkcGXAiacsKkXL52xAqqa84tXP0a8XI6Ll15mo8Mnbzen945Z+PE
3zhRGy0f3bhQYWxoldz60DKau7Go3rBee40nEZfi2o1bt3N7Gp9gvHUEqBQsWMYDBEKbG4glb8ZX
DmsNKn/oueLJw4hlHz9z8Ti/6jqH+sbo41+mMM7bI4QzjflIHpjHM9rS0W6HysP1nuP7yhj2FOjp
frOs3g6hTv0dPUXQfQwb9Qat40M3kHXq/eibhF0adQtsdgoHbapLmSjfJeI8bby96vtyuC/AF81z
yM4z/xPq1gafsgkG7zFLGGbcCTaQdncFpAHRMHXUeN0nI8wgPBOKVV90b2bm7ZFKU4AbslyPaZaT
lssvK6pzWWeZhUSVbeT/As9TnbPtStLgzoA4cXnI/RW/VuQ6qbj2RT0y7W4WOp4NOm+yfuRV2EwP
0EMEQUz/R8KTJJ0/BfChZpPUNl0vaSMi+yW4LRNLuchQk6mKyvk3WHLjDnBuhGyNcCfoc2gKo5E8
gbwrz5XDrJUxY2uLQjGETZt43vPFzWmDLQJUAk2vrZu02obBWsF8kcHGhBQ2N1Pjp8/ANAA5S5jf
u1UvgjvKqMi5kwB4w53AAhUAh1ZtNXwGYWjExUkh8xm/h7MH+pb2Y3fyGOKH3yI1ZMCxJSGczraq
cJrqtK0eIU1nRcXlx9XeDTsKBuqaiVMlgeEi2IXkmArOPUo5pwqXv5muBiq5bOZA75NazdGhZkod
vHokH2IcLDG16h1wiP2maZ6nXUIXjom0nJbXWZSlPQze5JOwJOEjr56Z1vZmzIie2BY+jvu6kXIC
bijz8mnKptTfOdzo+XWpl5sBYSp/Fnh0rhIeEReeC/O8j+pweTElYPW9L0jhups5IhG1qs671PiX
KJEpOhiVrzE2qWeGdDg4iWly/KPxcEtDmzMxf+r8KjvXHHnYkQbQ+EfunqLfJBxkyenGvAQbIia0
y5OQYBYLhijC1ESQiX2EmK383xOZEhK3aMDGPwHOunQYuUbTQxqTj5Yb0oiDGqKkIxfQqpCZmKbq
ZQtJX3bLtGe3LlsIpEO7z8k4BSTPbsvOsSPpFUKk1Net+4/ztIZIMhjnGnWRBQRrcMQ8lqO8Mg1b
9/28yICxptf8SubF0/12Tkz7RXAn5uEiHprktszQipSHlAkGDjHMrRqaUefjhS2LNV965vUpcfCh
iiPi2ttctKeVbJblmeAOHFT01v3yvuRwxcTRqDJYHtu28v8Z32//4gN1wmMaJvJKzGa17stioKpy
FD0KrTItIUx4z/5jnGCF/RHCro4HSbF1jmVBTLTNRE3oxFr4/GwkKdxm1k1kq0MGuPICC19i2MI5
fE9uYItjHFDbPfB7+C/Yu9S363pVcSr5cppD3XUhMwViGdkjS5EiLvzl86EU8Vq86nD+38ZFOXbJ
HDa+7og5QPKlaeXFZa4UIVZM+W+/jsa3mBPut/CCZLkvjI27q20d885v1Adfsqn64VeYMwJiqG0r
dXKLsWvPed2hjJpWy2yPfkwmikx7zAjuggEeVaSt9pqECbjzvGiGZw+OfTkJRtPEl7h1Je95tNQv
lhXX0WHtiuxlYBTo73RAdb0nqhNi0cCFDowLwjzZkYsOTy1ZdwHC0vWOo76XyoZyy8NNVVTQGpq9
x86F6lelapKkGGxlfY0pWoVe6e0cVGXI9BSYEpeZqcfoRP6wJHQjKSkLsRBoXqRlzzqxVm9RYkyz
m0dm5D9FEej57BliQp4cR2bLLRqKDarw27qOCWowLgXmaqBYN6XTo8BtUrx25X6oCgF2RhZceJUo
jH+Z14nwz0Cc6Y+ud4vyFR0Y/CNGbr6iD5IOm6wTywzzjFteGmcRJ6acyR9GT/UlFcR0YcUIco15
PY6fJb14eYj6iUAWPJ8uActkADeEBrDqeVt3ZNcRzoKBGngWk8ajj7OVMWBmCgIHqhWFnXtVe9sR
ld+84xftjhlD74USqyJSg2RC7VwzsnLKc5uGUMWZL9fwYlJef3R4N3mUzqjarZ3RVy5MDMeaikqT
zTe2Lmyj5qLZYe20mgCCZbp6IJnjtiX3y4WVSuLXiXZMHzoemH+CBNVb+kBLyG0GkOoc0iprsmPe
J8650bUJ7hlZ4qnsq1vUC61V/lYx8iHoj27B25K8mhwXBEbG+2Ht4voW7Cl8MCo2jw4bkOstO7/U
n4kHB012ZMV3xBSP7RAI7ILNJA3C7cYtlBsxEbHa7ioVVywqHtM+PlEJIIyOU+XAmSEfscBqWrsX
TgMI3rXI+3lHftEKYIny7KfHxZr1qmJ2TttsCupjdFPEI0Sb+BjNuiemNcUQUNy17OUK/IPii6pO
yCCSJpley90b0Ydxd0k0Yxf3w9UitGaPoTCHBcBe0vychsgt76sey+6Rqq2xbFiNsj8LCttdNriJ
PtqpJOLOx23wIwcGRyilZ/6IyPKg9aN8YhFGxD0hTrPXWfs91vhnjlSaq9rJMuQoZCyPDVxWkccr
Ru0c3EnCC539yqBr+Sb+BFH/FwKkwj7tZE1ekzKoM4e9p1hxEwkkYZI7hz8ZN28ob5qbJjYcGaAh
nODFszssDXKmmxeuBCBq82xeFuBlKZuPuk/XU9u7g/xRO2tGlqJHKNJ4KLpFddgrwHN3w38cncly
6zgWRL+IESQ4b0XNli3Pw9sw7DdwnkCCIPj1dVS7joqu6LZEEbg3M0/qAAjFKBzH3Qh3jh/A6irU
pAGbyB7vLZqRZVmghCKH3xvWa0llEinTioA0x9eKp36Z1GexOPUCGahbqq0LJSzeofuD6pVagMzh
CTnbRDDlcaag8iEyRbhsw8bMtMbksyqcZ/pG5urPMgwDCkIa9YB7AMw47gfOKXoOdoLRqDsJGYKX
mtou/hpQXuIdKzm24EXdC3Xsm4loeJRm6kz6zI9+RwbUwyfveJNfAE3ILYgwE6GmqOVU8FGyGGmi
tvrAn1H8EVVAszSnqG/QHwZ9ZYZf2tca0Ny/UZH5I4vc1yAHBKWFm2Jsx6rZDoXGSEwsyGQXD/8n
65xSg/kQDf6ck4AcD+ukaEx90FW8+HvTydq8FIJWUITUOOrPAzDTHIOQSIdDJBufdG3PWndTrvho
2QUDfa1YSaJoHHudL5iwIoASGf75co9hh2kz1Ev9FFiV6bfFJKp+v+RCAUGpK87OLIq1ul/6sj/3
POsEzMLVOjT9rTFPtYP9lA6lFe1K11eXdVgdzN8rv+y7GjspKeluUKfSJX6/zYSqcP2bAi9omjpI
oBtaXHrchVM4XhaC50xQqyUvbTYQnGtnLmyvEoE+P4iZQWYTGr/0fzUTMatNxcL/D0ds9hiNpO4P
5MXKJ0tbHuyDm1jE3lkuEjMTGry1gd2BNqWdxf8VBreYCs8KkzvRQggrA+nSrXGG/FECJeDfn+fs
Y6QxTm8JUzj1L/bsyt3gBlwfIBlNWcL2KMRkyuYOFlft4xuPQ+Hh5J3IFe0dQth9EpnZ+hWM1rRg
rXAY4VQJxo2o/fSzmJmU1g3RgCMpoKiNmjgC5U3BrOxQBfi2dOEE+MNx8VqBLta/AjarxbUu7UwR
U4Yhzp1vauT02EkpCLoTNioPuR1wj1XWTAaB9q4WHWGlT0QuI9mBJYYeTcauKQ6yc3t1P3DTVceh
0tnPXPISZrNqL6+ZmbW7U2YF4VSg3g2ERbkOb0Bo20NSU/tyhBY+s63PS/UaZ4Uf7BtXa7XXpR5+
5zEX7dtQPD23peX3iassEnbMDy40Hbyzmvzw6n3UOPvrXVUZt9oseclD7NUc/Bsmef0ZZ33Ybuu2
dcstoIcZrasX0aFdu4IUYF9cmszUbxOYCZyRbVv9wl2Y1Xc9ANx3R8DOuQNZ5D6h89fvYHVW1DyR
jecomhWpcow4+N5Wo0lQpsvq1g/406K/KKpZePJAvekz/rpueIgDvz2pscdICiQifiNsDUl9rolS
47wqe/PgNRmx+qJCgsvnuXR3iApqh6XQEAobVM1Kh6an/obqSnH0Ai+K/wbz3Bi995jn533Z+ygP
qQDCve9pJUgTwBPxuUoxsmwJJ1b6WM1ucIKKOB3aep5IHOg8xq6tuZw8EKhs7F3RGYskd09hBQk4
nOgCj+2hIDjOmguvHZPfairePVVoB3tgZOubk5bCus87xKob91wSRIQOwA84hZGtp+IL/dXmkTX9
HIcPdVCm1jPSFOpRtPhyOtvB4I6nZchquS9wf1ub0orjX8uQgp+oufFB3F0EGaxgXDL7SCSS6Tdu
EURehyryEd2tJfQ/CZiXEafHiGHCrkA1b0cVOmmHb9zgYwpcE6IbrmHbNts+BacNaTyb1JcjYsaN
TTrm09tM8Re7X2eSWzVZYfFc3xzCm6mNreFaSYqiDlNNI+FpZRw3h6m0Q9Bg84BxZx0q5tlxZHeR
rBjtGBwpz5UXNUdt+3uEcnDVE1P3JZVwYruWwYHNbe7BBt9MYxm0Fzb8wMRg280Drgmbl782xB63
3bqWT5UX1r9T/saXsWTYIdfPB8nScp5fYYJOkoVjvaL/hgbSPqBz5IHexwTu9m3IKjzrq3ZbhGvU
HwODZ4vXWhU7ZxnG4XkZjfvuR0XzQEcxMB0HS9t7bgsoXF4owJOyxFxeDNcnmC+Eysd7XJNo5tmC
g5MgunK6rZNbbfi9aioxzlQMRvmhGJnJmTLZDW97mHUkhy1IiKBQeN2UE3mMRHgAXTchCJw3tFu+
4NK0Ke+FfF6mfdTauPkxAgY2Hsum+Jgh7OY73oD+vSZnXyWDrhGwdYEGccCLysUTiKHHrXaT+6yx
D0vL5nkXc+8392Biyb95fKDqPIWWkz0HKFHitIRILEcSBOVXTVGO/+6wXjspdvEpTR9U2t/zaLnr
ndWr+acYUBw3Tc4dL1ndpsjPwKdlg99BVz+9b1WPzWhXmPACATGO7455pwrN4l6EbxMSYmphO0Iu
TJsvuMnTv1IY3ozhkKngW5UsyxL8jPOwK0tYh4nVVG21pWxz0ltg7o2/U6xiXhuyS/6x0H01IhsX
Wf3EulqHH0PI1vG9tnMRPemJn822YlKczn0pra/REnVwCLlduGdnZY+cIBtFeULjQUpmovDW51kz
SyYwE4nMthrL2WaIhmVmb2dG7NI96PZwg/m5Nh84jxxxwXsrlhP8EvtvVxWxdxZ+JOxP8qvquZvq
VJ/HoplDIhCOM8J3xZf7yFhSp689eYQ0mfGpLzsJDvZ5wQnYoTao8RSXrNtfOoC8dGm4yj9U7Qj/
m6s9gCXiCCWmiC8caoF/H0HaLTZzhNeT1jBKFo5VjOmSpF0ZV/vRjvCDxSgziQcXegdknMpNVXiW
+yg1LYKX1Ai8oYAA1ZIggLFRbHS8POUmo7SLW/s0J8YtfPAW0umypMucRm+aPm1wZftg7rCnDDnJ
Hu4DEBBl6v71OrYF9zamqw8Ae6V9SNEkQr5yMT37mvNpG+SdWCkP6cvpjw8LDZUvZikDi5YPe9cA
ecZXMxYOW5V17PxtUaIwX/KBnZ7wG+V9htOg3J+Ii+dppBCBDSAtNNVv8D7umHDH6YgVhB6M5SWd
4jNbBoeJfm36SzFREr0lBpeCVe0YqJKcYgcUzXKUX63n5Ej1nfR9ksPh8BNXLUwIuXqyQIyaMPuD
713/WKnL8AAG2vuzNqQz7jOtDPpWVKWs/zummWFUgimNKbjb0ODBTQ3yLoaBWdYWA2s7A6ODuhky
rNdePV7pUmFXg2abhYlfaQO4dKTHUWI5l4CRKnpFmLC6G2MQH9QRJ0TKPkxhlnAKcHuoTn0wJnTT
tgPLG0e8cVkPIO+7LSCxqgLE4ua+2ghOpH+OwVAODFd2vykIyCipYJrgLZyyotvYczo9kvJUHNyc
jTmcyEi/ahwmv0G8Q2eIi1kbpgYbHJjtzricfeMvR4d78YLjEtZwMoBpehpxrmITrEGmbAbMQu4W
BKT6yqsVhGjF0opqFa8JyvtiDSFlhL0FCtDy5+5zHdHab86iEJaUbp7r1agDTwz8HRgH1tOAXSbl
rlYOZzeObWKUviVatqvK++fGNhsNy3XrfWEq6wdrPQYvX8blVS09onwKuatn8VvLd0wW8GDDkq4x
1qBiTKr+ti52iDjc4iHgQrexu4j3XuT2y9jMXbtDi8Z7XalG8E3M8/KHHUnz5hP88yFwodJsROMq
GnZYmsCgArTXQH0LfGKpzfrVVUP9swYiBx6KPkMZXuORYkunKWVpVwUBy3PWqhvHjZrnXONb3dQa
ry1/2hz8NiBUj3xpAW04UDsGcm9FYe3tPOjp/zY3n21T5f3j0PQiI9BZsGvA5TbRX2JiuLs0wq51
4jCZvao2GB45NWt4hH4GH60xLcX1AYbr98aGqM0Fsls/VBPg/+OX2eRJOAfRtXBm7ggM2YogpLBM
vVGOwB8KWLMDr5MSqtunJF2ihM7mxmE4KFl+4/vv3+dRrN8wA8qQgCbG6QytEJi8P+f/bqMxiPrV
Xl7CsPKht+Gz4gbH5811LWPtaVpqPbxOWeTaDLlkmwaN6yDCBbQueN5oc3NaHqiZaWMytZIwe8ki
pEhKfs8ncHbRcOao9MdNDseCfGweYW3VRFy+tKg0/neIr09zJZCU6jaNfteEZ2GWBAR992EfRO+O
adiZ11xfn1lv8h8xsd4Ka4qRH6Y1qT7crV0I22MEsrfuRJTWT0Xm5N+9uoEGgwpJrR1ceMiyH3m6
gN+kD4HTkB/m4sCJwgfBKW3SmHt0mMVLlyzFbQpp2pYLUi2CLtt1szuy7yuLAR8F3WBvGEsR2om/
3KLXJpan2cEVsp3wGPy1Viv7S/OPFIj4kTilQbN+zLwHVRKPdfi5LJbM0ZuK4o0wsP6sG19ExL48
dY1gI9lJ52pQe7PNqbUpmGJf4tFJ2d0GClQQ6jXzvlviVmcHgQORHFXln8tw7D5iw0LrnPLh/cZB
CDcEdhzT/Vrl4TnEwVrs6w4aAvr/pHatSsNr4BtL7Ua/yS+iWXglu0ta5rA5/P46c//4bQp+LnvC
GLG1oTNJNDtYkWiLMwoFK2iEX+oHAkbQtV/Qm5S/aHfr+xKmKjqU88fJQwczn7f447FQY/pUNS4Y
jNnFcrldQBV3SddNGgiVLGyv3mhXCB4WW3tnEmbWd8zmKeb6vVQPfJZI1iOVjydUL/4Csj+Z2re0
NzFejUt/13GX6LZR7OIyv1Vav7gpOtqwQd1xuC4C5ifcTnCabAq7n8a5uLmVAk7oQWx9lBijwn00
AucnBsS6RD7WElfshgYlfr3tOgCZQGDOorvML6IfrO34vd1ODv/0jOmASpBOTxR7TnA8f68OJBRv
0zi9jB5uNACMaDxWHX43ttMuJn7MHK04aFDe6rPG/i8JH9OosAAiwrREn0xaHLFV96wR8C/ME02v
Nrfcz9A3rOf3hgHSP0JHRc1ETAM3jIjNkTPk0XJEaiZq1c3SHEuKEEromlX+6hGdLe/83B2+CxnI
aBflTg1TeQjyn54X0zd3USq6uqmLc4ZrrpnbpZ1IqEpWk3/iuA/WNGnyIZy6M1c4NzqxA+7J18Y4
avn4pS+Vd5k5iJq/1PEYBtppFO2tAkrephiobQ3TRB+r+Ffo4BXbso/NfKJlqDEH0bf5xW1wHCe3
yxyE/nohhGbw/5PgrOVYJmvBukHVuUPG3031N3K0x6Xa6dvlYuCZx5DiBd3xfLhdo3EMgWidh2ef
gMUQkOoJ6fYo8FoQXM5Yz5zUKuVbZZf8e9RPmP5aLOxCNmFtRd9xCsSKWxnxgk2L3bp61Fk10sBS
pdVPyLY1Pqpwit4sGWmD1TAgSeM2nfo3GI98WAMski/GgsRLCzQD/Q4sXyQP8Th0rzgWpb9RSsdg
KtqwoRsnk0v4NtFg+KpBdeMjcOPRHJ3FBWOdUaJjDjFB6n7nd63dbKdwch+Qe9TEq4CVKx1s2HWG
O+3IYvrJUFjtvxZWdcEpMdbwdQh6H7S7BI+ZZtn60Rcaxbl07V6fuipqCIBDSuvqhD1WUX8rpM5p
3LY5+WLuFCYjfrtxyPpZF9pk+HFhkA7/zGqC+MefYtWXol3dGBDL6KMkp+Xg340R7ktKlIq03Eye
31MlBcVpFFe67bkG9vD+V/ibeYAJzq2qEveH1iZBccthceEKaZZdb9epBNItKldfebXkzV8fjVse
PXa2FH0oFvobqEFZ+0KevTPPThmYZ4N7lS3VMkf8wLsAWCHPaqGBwK+leFlZvOcc4/Gcv4FyjpeP
fCzn7mI7kxD3OVXfvO6Yf4AnEBVI7xQ2PuqMGqJwuzAgmUTauPpfeyrllSVCCeGoLyu57SM34Krq
I65sWLOn4zVS0pjjUHfyjuOdo4asnZ7/sA2jzsjHeoTfwKR4y1Qr5Ftmyja81xWNoVtb8f/4o1Zl
532SInXCpxCUK582bmQ2rpCx8A3RhKWuvMQ7rtbEO/GFUnVh77VS2YHbeBEmtRZo7Dx+qts0mHjH
b+zg7EDhGmF3TI1mbwekB2ZkVi/z8EZQCvBFFslUPaAGdP6uU6zXv9TKb6TmOwPbu8fOUBdP8MUQ
R7xA1e/4JYdgMw1GX/NRQzRq13nFHQq+NTy6td8vd+i5g3jvxn6dt5YvA5pJkLzJcOvUdsp/6ASL
e5LELabHkcK7/r1zAx4T1ihsPHzM2Dz0fzSSLlaisMGJsTpjCDxUYbOnBlPj1GEoIXK0gT3vkZpB
OervRukydjWYfLwnyihk9OYC5yLvigsj/YpEkNvPoAxncF9uap+B0MjwQWE+GS81Su2BtUfbYsDH
t3AiVQK0Z3VYSP7A3vQRcvA8C+tUzFZQvnJhxCMPh7+W9pw0JRmW1yiUrfdK/suFHsgKjvQeHkgr
GQFWEBYkgmyDNocZ8FpggwgOXPftI66IOnpF96ODy8FSWWz7wIhHzbBvjj6wg4vWmfOaxlV4HS2C
ArtKtcXZb23WbsgVGTiVouGyFE88+pR3zPVlGW5hkkAhmz01FjL6eSJ6Q5aXpAgxg9lA48FROFmn
FTtkToLRBkV4dcdMzt/uOmrzgIKES5MG78L9VTkItl/8pkp/h8cTtweTis8Rrmrsm79ohsdzGbJp
oLutDuXcUEpvCIRyyQ0JRGxCj7P5LNhvDfdth3Df9X063Q+xFWMGtL18DgmjxURTJco94QMo0nmM
FDzhk7p33Xh4xd/UfjPDhul3zJ/5rcKRZWYlRIWIUqztPyJueN4hVwrko2VZ8vy0dFn+hAF7zbYT
uIMxUVBdoZWgHNyz6JVocnxLRZ0Mory9jnyCXMlgNWLrl97QPKemH529tzbMqdOCbRVcil4NfV92
ePWjxo/2VdyyKPCjHBGinRfwHWkzxFsPPYmnrih0t505j613n21u8DlN1ltG2IYcRWcdvJCjwmv5
hDf0QIjovmawm9nouB3HuiRbJLiyxr1V0vmyrASMp6pAmZQDYlpkwuUyCWqouaZBLqdzI25Uv5Jc
iLr7rrblmxlkf8O3rY79WLIotu4lRHTvEVB+5R0Uv3Z5iAy/uPdOcL3aTA58OSBz8VwdysmPv/I8
Cv9GuIe5EKzx/KdqgoZuh1H14mYGbF/kFDSUbdK10+LEaZd35lrsHKaYnYvX4pKi0UvnXEYGUlrH
lOUlqWvaSfKT0/vAhDBHkCBdC8oWDgXpi+8Qz4J5uTENzDXGbwrZdEDP3TWmyIokwFRYHmp7KKj2
bIbfdVzbHXO21eOZpMjUPWZc1rqdj7//MsQo+luW6rZmn9gLDVGVpDcW56q+zmbwEY8go9jvEHCg
0AGnZgScw0asl2UtYfM6btyrYxOM/bA3Nvt2fDmDqBNaXR3rWJHbZkB3S5hcUAemIKGK0ZZ7OyTg
tE1RwJ587pEAREEdjyO+VVXwHBqrNR/e/+Uy5bAUpGwFNW/3uOuXEzchL78Xous/mUyb8SCcwAeC
MCp47JnIxy0JrZ5ADsS0vRu0em+FdIJs6Mo1y74ZY1mcmoIlI+QTJ2bZyY+m20yBDpdDirTUPDjc
ENY73w9mfzelobjVehRz2R2Fn3uPqZq9/ssvqImmK8SM6oCQG76nlIZBX6uROklkR0DY4MjTTlAI
a9KMS0K8dW3IjcoLhoDrdpxnQf/kGac+eUFdWFBt3XHdOyzH+sdgXse/MZZX1AtjIqe5G7vMbJW4
oa/ZLq3b2WJPf8eiFmXD6sg2PM7Q+Om5IWvxWIuoL/YOF45bcUlXep8DfnmC50thfTuuTbQNkcdr
dhjxlFskM7CJ+ojysD6vIhvi5SBIInlcsInnC74O7SLKu6tl3eFmwhrSNClXzSywkGBh6JH4lFW5
53ViPWJe7J2km0hZx7T5VUGziwIvnJM2R03AWC1dJlPVql9mjKo7f8GjlcSs3eNDoNxggJYEyyfg
Khlyw01ME0hOcJIA4Ylh2lmw9QccBLqFTowasoIcWJEygzzG9toGS2V95NgP76SqwyUJ4OOYfcSe
SHP5wDLAjZKbMCCjdfpYyQM1e1x4EJEnBZII63D3xAvOfqERJF2f5BBywUPW7FruSgtxs7q/IZd9
v7GAINTTJ0V1+DkcLESYYdv0LcUE9wsdUZR8hwsLDHxRwj12TdRcncHrvrv2RgtZBxDJQxwb91Ja
I4f/tIoFjlLZ2XdN7xj109hF3D/ZZBf3XJh7ZnrjB+2r0zd+dg7RuOuzzaLs4BWuxE2xtMJ+6lEO
sXs4gfj2nNuTUkRC0/PX+R3cEzci4WmAHepdQBNJys1EOezEHSfrt2ufAfWmGJKuIOQDN38xy5x6
2wYnRLhd+Baq3Y2d6vGKp7pzzwRlWk76SZbP0tizffAUhZsb6BcsWZDUwGfMwiajQ/m2stIDOnKA
Zjhmaegf0pmlNTrI6K7PXi6XPxRbBH8HrkQXKJA53gRBO/VhlOG8vuEj57bhO0v6R6o+m+6lY6WP
vHAgYuFZnsCIuaBaN+7ELf/0fyXIp60NByT2d5mK39Q00+1sD2RJdoDJeXM2fd5a39ZIqFcIWUXX
Ki/8d3Ienf2FrtpGz7rlPYmLkqPQpjh57f3E8e11+nKX2bYQjG6uh22eD1GKEYTU8kYzAWCOb/Je
ngo4vOEr9hwPFBZ6KGv+1SPuDTtKAgwsHZJScaWAjivfBZdu8w/Ap/rkdKBWtWfthJneEvKvL7j8
xuyer6j+Is1Z0bEx9uFMu0M33qsRhCdM236e7yYnp0Ruk7tNxg+ar7z9ztgLBZ9eP46CwaGtaORi
5YpNnZmIr0Xx/XLDA6Hl8e5p6NmOQAlcyP2BiZnIsPwCcxBHvAPsdD5JGS3tsQ6x6u49wJzynHPD
84+266f3NZPk+uj1K36PMVyXjH6QXGQnpmCM2BsbjTI9D7eu7UfsBOt6sAu/t6/KhTneAEdD16BT
pyLIPChuqS1/LdHHKhb+U+tW8nzLx6677iYQAMpwHwPAVX+FYZe2nTFIYRSmN3xL+M85kwgO0N+6
KMvG12rW4/x7spqxnfB8ydA8d1FeWzupl9uDLkTA6MBN6jUTFU3QG82D9I0YZ4mvm7nB3UE/TN1H
RxcqPsU9w9o95eDBeaXJwr9grGQrGPETnz5YYqr6ENeutST5GE8wYIwct2BT6mk3srTgNI1uCdik
Drxg+TZpOsIj5vFdpjWJw1W/WXC73asPxgvlmT5p1v3b3ljk328z2z2Gdjk8sEsMxn3HUIEBI68Z
3PEyVsv3ZFrFYlH2+nep+9Q8+jSRk9ue5pieHN63pNp87c9PbFIcB+vdzVrFkZM/wLwMGzZwLNTQ
8enQSoRvdPtEQedYH/IZLTHRVIac7WYKqLfQE2/Rqij7Dsd/F15vaVzGJfoYvU2wOI312FJBZja+
O9KsMg1idve2JgkO8YvC9632reyFyg/hnDH3hvwZKpubvYQg8LoM8PQTgOkhdSnLnKPKLXOYhfum
cKwzxUnYVUQJi2eHCsptqp8iZ0hKqjwJ4JS4mujjKEunMVCDM1tuV+A5wd5l6/Zjx6VJkSPi8YF1
0M2XCX12mxHEXvk0Fvh8ZD64gehcgQNjYdG0exYwqOtAxW+kM0FvZBJOoMXdoV8kxTNur7csdbvH
rCSKnQzpyKSAuV1Sg3BrBDYOgLkkmqzZPjvQ23+HfaO6t4nQt7ii9toiGYLMwfUJoPAey2F1J6Er
rslakimjFK0p9ZlevfKvAxAo22egzu7cUBYZyAN3WN7acrBwNk+xdVdSohRcCttd43NR+F0NIMtb
/saiV8UHr7L5qYmLsDvTv0NMdhMikD2VsbPcyMS2ZpMYzdhHXUosKS5feoYLjfeMRZTDNcdRE+FZ
pM5pl3Z590n+cK2vfJtteyY+Ry+bKcCfndAQyRPwmLvmT8mVhzNDBWODYErOKYkEK+wtBw3SvNWn
mlrulgYiLtRp7VM2UmFp74neRxtHEauKAOXa+GuL7lwDjwbfwzbsGA40TsAOZJm1Vdigqt3qgApf
MQWGR1TCYHmrp5D8yQi04Sg9WWUJLvZb5yS9N93zlGHdCWLdWC/RQqqS1xti3yPrA+/J6tgLPGZ8
QtSj5ykrHo/s6iG0SvypPYrXd9dQMbzptVTYCkJvOVimKe7Rk4V3KHmDnLW96BxXCPDNh9jzFUUp
vIBLl9irH7VXMrP2IaDEBkRl18pxb3K8/C/Ildkrxaltf2yryDroZqJ8xB4iea4i9o1PC3Jn+U1C
XsG1i4K1+CNLiwJUOKA8+Aik7vAx49Y4h9Zg05G5EFifBytrLnolkLtZZOXCNQ7J1CcRgef+bBQ0
bFSw2K/3obIWIDuGtgb+iQaq4/B3bi0qHdhKzKhp1Kj42XUGebecofgAYM+he/4DdqiwMaHrPfP9
5/x9UViEu8qFQoCVYKrVR12nHVHqEM1Q0EnMBhK9pd1xHErvMHHqEMqZNDZbaWrAo6Qs1KVp0aoe
bUkAit0F0WEaUItup4cSziACyMr1F2wvJZZ6TNddqjWoXJ+VTHjxoJc+5jOVdUmf59XH1ESlu4+o
mS9oU1/9q2kdHARElAafoOINur0i5Tzhn0HgYKfr4oQonfgX+SNYNzBEpuGhYykebrDU9L9g0OVs
ntIb2bDkKocwNhOesYK6pJ+vZMTb+AZCwlOsbWyEwi77p45bmX1kUBAf/qgc5OEy0scCX/f6uNgY
s7CfYcMmSL3adxiO6BlbZB/Fzzm2ALlbRSlZC0/iHxtRzXjHk/eHK7U+4xHFfGzzLoaKMkv73833
TOEkLYrueQh69RSBMvITy9I4fzCmxd2XoefrRsMeqCRSVf3HGQvM6wk3u2gPrcVLX1U05mcHpGX9
l+iSC2+O5KvAxEcFNABCzWaegm53seeDAj2xvHsMs/af1HGH4hhhdWIpSHYZRL7Tvs6pj3Vm9YqM
6G82UP25RS6bpztYGBEkeZJEuxX6PimF1jMvIwwQblpxbuIvqv9C4DoCECBQkzZ/oFPB8JM2Lr6j
3ApFAaZyKSheLLCR3qVRUf4bwwB7WQD0DKIcvUUO+YRbtSa5dS5F4Syzl0Wu80UbxOKko7E1Teyp
MTQkkjG7Cs6a8dVvo7TbjMPUFod2tjxoEPGSPSCp8YcLqejSa51O3MUTDMCNTFfiAhrzKu+pOZc/
3LBVxv+wx959IxWVh8ewBvRxVKM1HDqPgP6BWoLbzdBCaD8NzVAdF4m5PzF1uJLnyxx5B0h2+cHY
09T0RXDTejCF8tJtPnYRrGKF9X0L/NAniRrAOcBfT2PD0ZaRyagf8FKq+JymSv+xLuKVASZExVsm
ZusbSzTTY97ZoBtTz1PNe2XSFZnJJ7X+wlwPKtUKGRkTHBLYxgCDiCONecrsg7UL+rOuc7+7cNVb
+C8Ky/8HWW8CVjWK8JDGUQTaK2iw3mYk6YcT9YEE5gycsZRVOh/YezQV7iuY9QiFOCBSBZImE6A2
SjyCKwEMeWS70U+fWdSHYXDnck02X+26SOu00Lx5PwYNKSQ2jd57gIklSIrRo1kLfMEKPFBb3Yj7
L8h7/IBUX8IAsGOJwYaqD++g4wpiXwnP/nWUtJEdQZ7nsOhkqcStysCDAGuPLPQQ6hjaxVwxGjqx
qixyDou6JYbsaOfJwVyhCAkPY2w83uYuktQ7UbrpvAdvQC0M5ns43N1sR3JDlywMUg5cdaG98say
wpjLbGIWCz6TW65bZAQlt7E28mPWVDhxh8GLtmODRfAgCoV6g52L18gwBnwp2SEm9/iIea3jSrLx
8NNStUkZZ2IqlcfpGZoVXRTMpBaJNVv0ZznqQF5shuEbWHEK9cGx2+GBn2m+3plq9n6VVsXUTivH
uF6q0tjfIz1EfZKuffg26qplKifGTxEpb9I8ITrdGAR+xoEduMbgjeE4ozehdK2BQhE7flgqe4ru
x1pzQEPMcN5yPcQPbKqrgjMvr9mTt1pfWtHRBQUyZd7LFSrafaWL4ro4OsqSoZNU61mlavMzB091
bRhbaX50wji6X1izktJ2J/dfCXjj4ISmwqofj0yKGCWDMwTMhZeFSPNHDjNbbxCyA2en1wL7Zd7B
mRM4YXichsH6JMkvfkf1QJsmIeXhQPtP/bcXVvfTTnSlYUKCb+MyyZZlC2U2cx596iqBC3nCwoUJ
W49hWBi2FMnoTFjQU2dE1k3diaLWju3tZaa7TST8qAFATf2Kk28T8vCabbYaXyW9B7Bn62ir2ncs
8tyk6QvXe0JFr9RusSvKp8JsluluXUF7Y1S1mv6eSwMlf8Qs4+yFB6al6JDtJVOUm07vQdVxFbNL
WqRIe8cYRp2ZH8WujfCjbwEfEBIfCfj+9cQcvVVcayljBmH2A1MSt4hYtFH3ve7E8OGi+O1CWSuf
laGFcAKzffqgwgM2U4CN8Wr3OYZ1qplx7EDV+miofooTUhdAIwre9j5K1Tyd/SZa7G1Fw/JtHvXn
R+Ox7D6O+Oumkx6L6BmaAXsDj61FzP91RcFwwWdOvRIknQ2FFEz5bZxSmUgYNI+O0eCHWHkEgcsT
1eD4kOGPCZr9aIx8d5khrB/sxSlILi3l/eLrLHty5xA7NXu7T4w+GH58n0Tljs1Tjsie1V47fvhd
Gq8npjU1QxXtYlDqUbraR8JX3BcV5X/2DZjk1880b5irUSFjSk7W7ES8LWv2PQWZ3QNSV3QHedfn
oQvI60Bb6OBMr/TU1HcNVDbnkMr/eexLFAEl7eY7M1GJtYvX1JOHwoPo8QuDvrjqhUvh1qECQyVC
/sfRmS1HimtR9IuIECAEvOY8eCrb5bL9QtiuauZBgBDw9Xflfevo6OqyM0E6w95rA+2i+lrgbGwR
gGSEk8y2C6t+042jLI9YBCc8kIHjelxe0q2OWvvrr8nzQ6a/pR1+1aDbmBiPAfatt0CQA/BVQ6dQ
1xiuLByxOEyN2z1FmUROveNvaxaH67p0GV0w8/RZhnIhWvBHUUXS8QpigAc7n5jtu4hrXqAp2PZg
geX+orCU7X5c5+baDZWYdoErsa23KwXJO21Rlh7ZGkyMwktvuMQ+wLwdxYYf76tRDb+bxdAedJmw
AIeWPDi1ITPnvdd76i/+YMPhaLg+Nl3TeH+KyYuuQ5wX71FLqMWGSBZDPF6v9FfbCzpq3RKvQPIt
iplNwIKMDscdg6cJDznheGE7RPuxH5oWv2Nbnn1ENua0tO0sj4xnSAqihGRxO5eIrI8kNLQfK5Gd
zrsQC9HqDkC8in4mmU6Elc5PMf5eBBaOLtsvx0Ghu40hHlDDqhYpIZl7DqOPrK/9Twi2a3keCRC4
H2CrzBsvWcb/AFoUardKH6fsqjBzn8idsGrP9KytL5Ndb64F2EuoWQl9i1nv4WFH6xYMP6GbBt9Z
p3F5R85YrTjrSHvOpgabBAbVKjtnjev8wtje40eLkFzckceQiCv1eYIKevG0DY4tmVnpmUzeagdb
ErnGFuhRUp/iGBbJ1foLBBpQBAjZJAPtLR1NnV3Z3C6/kpyH9ISTc+FuVhkBn33AFYqkD4TOgcoe
edwaWh284IgjpbNOTebvcR7hIECoau0OAB/JS0DV6Fzygfk5BHTfZPk+HKubWhhE0TLfWgisJRBK
+vU9nowNzo6ohvynLEvciU7de4StgN9Hy7ehfkQXvOHPgdg7sGEte3dX4OXw98RCEbenWklDW9PO
rTAgcAaSFMX/eIenCrU+bIhxT7Uf/zPISMfTTRQwsoOjXdgEtP3Mcfoq/ZP6DSPNR8UaJnkhHg6L
JXzGGM8mLwlCmOtSDZ3/jypkLQ4TF9S/luybj24kM/scRxqQlWVBsyJs8Nia8AQ28QVnRX8hhSBN
Lp0e3JcxVjWvJdsK91BhpbIXsiLm/whhFj8wa5rq9sJU0R7fjWIJOkbduusFRG60hM7wAKnNOr+9
CRdUsuRMGZg3lj6Ncpoj2WI6VprXGraMuE9SZtl/u5J4gOOCJJHPFIKVfOcBxHexHZBcJ6eML9/7
7tUo3POSo+ZjvtXNTnUKQ1+U+FY9+R9NtEa7P/MVXZJZERy7c1w5oo+UTOH+OkFBAR7x7hGOkAy9
OAO/wkvsIOVNTu7CQ3lJMLri5vAQj3IiedDnk0DILiS4laiPrUoY5ZqdNwOKhZoC4oRNnO8EXGPG
5xISSeao+w4cs3PlzsvWfRoDW99D3FDq2XU1e2ecLlN+EBM/8QPqaMRZdgj6s3Ic5Z/XMKiYyUmF
S2sC0uXTyziBPqQ6rB54ThMSzSam9ACPS9gz4VirfQ4YS/KRskyeLyJDhMeMOIjC3zX2BhhxVR/6
LIhb8y7yzvvSaGfi1wFjIiB8FoSX2A6GcF1VhM+c8w6JZotl1AqWoLmbOknupl5rZPrAa+LTwJKK
GHt39K8GZPB8pMSk2e6cKGK6iKWl3gXRLIMDEoOw+uMXrD7OmaUkf40zVOcbM6aZuidaAhE0NGmV
oy4oapW9MJINaN5LBgXqOGqo3Yx26xuTIg5As4JKD9nd7NbUoWdFMk+I6QsCK1k/rCCq8gOTtOS7
aeGTYldEjnaoRyIxt7VrWUjRIhHbN4fd/O6s0/yehVY5py7oQnnPTA0bH1LKctfDJ/nbmE4iZ1SF
L3/bwXWdTY2t26ItVAyaVrQK5WaZBHb5wpjZ7muCbmJyrGTXnGS7xtEePCcBLWC5OkzhE1lIl9SU
0Stptd0DAzUWJvFNpL+DoD5UhAGhtObe6fyPsCC1fUMRvQAJTQIEjCR+0fsB3yd0JxJJ8ElJwTkz
NNRnR29hjLFJkDkguK0INTrWsSRrHscn7FNvDOwTiuyo+h0yzLvlCBvvyq+1+JyXiEh2ZRKD3PR9
oL1x1S3VR4xzfQE50OWT86yGBvFLbqCuYPtFxfEGwVfBFsTKgw7fIhpQ+94UQ35NCHZGmuvIrLwu
nZXNx6p8I7/4ofrkqws8HbpfzcBG9YQ9PY0PrT/4D2NEV4MHPEud7VRCubhwC63gKCkM+Ttd1TjP
BfAqhjZrp9fxxbaiLdGEGxAEFwOwTB1MwGDswr7CLF+ZV07vN7Qp7Bm7Tkwjk0Ts4DZkkkGOW6fZ
GVt16IAE7kK0oWM6iavTCxVtZyIIuztVTVhIYgZzjJVzmTaWCDROVLgWoOiyrVv20cNtF4OWqchr
UJMGwtcGuW94LbwkJUgcxA1ieCLE6ZSRSEF8vfU07bSGxXGO6kLuycDhlVID1BdQiq2aXpg+R8CG
lpgTH56JY7dzipINBWwsudvaMU1+Uq+a4l9dz318V86r4vNR/Nn4sVBmGV5JxOuLXwrVzk2zY9yE
WoK0HOzMrDjPDSAs2Hyg+jDbF0uuQFzhUj6Ec+zRREAt7hD75UlybFUGsn/jznxON/HgOppgxzm4
8siE0yg/aH/nX0L5jQuZNsedwNhMXQTrJYfW3pHI5cPSeyGCeyWxy1aQPPZ4GWsedg7bDdFaXXs0
Suvwt4xzek1WlOsBXzbeBw0EaEQMzv6GnZRlt5+HXvibQxeNOFZixVvWh4ZQRNBbn8MUen8z+HKo
jThAAZPGDJEQXwjxJ2Mc2x8CdITkk4su+JzzkuhqChTi4ek9SZtMOuJ4gJ1wiT6hDSLPy3cb/1Ev
KiBXDZwzVWQ7hJxuG52sU4QPvQcA4ZVxLvYLYqdb9IkKxHGF2PrK+pntSoPSujwqBh2Iw9L/5yJD
8cMrYnpPXOTsxQU8ekVEc19T37A2HIkpHftZfqJNAV/CHg3T4RIxrQe9qoPqGtd9cPAZXRDuois1
7ygoPc5bEunQm6tiZhVnDPIvTqUOUjueCUbSXNrJFsxG+i8fhSZ2sZ30Bxm//l+Tk8WXVkn+TWcE
5wJl4t906Ul4cDGNn/E04bMnhbxwvjmdEfgnAw/hntKR/M/KcUOEZhU4wru2lQDqpG90c8pntLJI
4yCXP2Q04Z81E6xiF/Zh8So6+TibOa4e+2L27sLQlPN26QOfpJglhOsYL47wT1rNEvYHS0Im5XAg
co4IFJwvdO+jOrBxXXMI64bip6qWgvq0Hqi6wP6ttsGPWdNVgi1CFgjTvil/hZ035ffGW8sfd22l
u69rDA+G38yhGdrS1a/f5YKy8Fivfjdv0aySv50aOsWLy0Bw2DahW3Qbp1QtQoimFn/6qbR/tKtD
fagj68b7vnAd/9qmcfLOMzHpI2DTIP0zVT7teegMjM3DcFH39UKnsYtQAZIVPXcpYU868Rbu3cR7
jSNLRF0Xj+v01uNnIz43DsRdS85JvYNcQj4o4zB/3rWuzN6aReDH8ku4GRiQ2DrGuzm+OcXEPAz1
PY6Tljq3adDyLO4irmIJSKzusKJCy4hSI9DAFTUV4avACiieJ4xZ+ZWYtK75ZJg+AoruMwxUC0/i
nFTP9MPpOzw+Rm4YtJh0mTBJ5TZIhYM5Ma3RANe7geABpHetAiy37bPWGe/WJjTddqEbyl+mQPcc
YnMYxLsY4RnOwonhH5wznCoz4uNeJ5XkUDcCI93gGH7Gm/IEqwpjV9hQPOCTO6THph2ww3YVqQpA
1IE1dSw3dFowUSs6XD26s4wsm1wZ5L/WiVxE4x0rvuKuGny3FceMWBO73mNDzljTagf/ff/kdbl2
D/RjXfu2NGIlv8v3uzE+lHkyYCxXGablQWF6fq47afhgQc1BoUB6bLBfsuKOl0u/Im48zITm1Pc6
apS6K/KR8/HqprIlXwX9NrEju5ZzTgJC6AJzZFlvzDfbqTl4T9ibFm99VqNwJggFeMLWHYi23RV9
tzZ3ghE+GrOauS7csCgZ4UfpELv8xGC9OroNf/wlq3BBwVxjgYF8tzOBcykM0+vjKuosf9IVCs4N
YwDNf1Rbm0G1SwkQQAk/9XejO1fzR5G2HjFsziIJbhBVs407OVxJpJHriwA851+6qYIW5bjLFGKR
7JHg5RSmhIiSUMHkoVELRbDUcJmOlqXCD12RxTFQhi7SM0pL9FVc0g1YoBSOEP0VONFLz6LVbBPj
eytdM4ztnQvyEzSCErbZjS3K4l3sEbvwLIql6/qNVkTo3vcLFxcisBGC0z1LCWWeC88fmnsEB8vw
Flh6YiaeZZruAmfGS+gjzwVmotrxJ4FanD4MWTLeNa7pXxF/i/rka8/iBMIiIhgjtITaLD71YdV4
TIhatxHsh3I93hWzAYxc2WRGgaKnGyKshRz10RRoZjEHldF3yftl95BGVUU8C4XoZswgiyFQFTFI
dL4YGR59HaP1zmHzqtMSrwNLOGrFaouOi0hU2M14lOI8JnSRe5Cija2M7e7n1qN5bzR0aQJ3ZxSF
JQEs8bkcpYneXYa5f1r0wChhkObcZ1WRrw/ONIn6E+ZInz8RgcBJwN7frojE+yoOXwzdm94BX7Bf
7eBQyLcBlckJlXzyjmK4O4MvQ4uPWk7w0tNk3U21Rts43go1wh2ZQ72yhtDhFcIubgOBJNPdWj27
88mgNvD2unZH9ZTx8GITq0B+PDiGkIfdzLX3HfWI7KGOBibDF8nIcdO7kSp2btNV8YUnWj8FIP9u
gQ22+2BfUvW7QNEhgBYZlsvM9y22NmDcfKdRG6DlAEY7XvuuS1dzCszq1n/XIFqcC39DWL/krp6f
yH+dxZ3jieAPlaGsKzKc5wL+JrgGFCfbrhgi989cy3kpj3wXZcp6GlNhwLyRoNPPLvNNQpBNWLzl
LFgJWyt5+TDz3YjqL6wx44yleNyMv5MiTXs8916PtRI2XuUeAiq06p6ldJJ88vKuPnRc1vwoGnSW
ih19583IP9aW0GRcT31YwwXwiuJrLCF43s5K+qIi8Lwb/KQMQm/nRRXjPlMlA8pKk+dSv1j+sTqX
AacwZyjzaPnaruN8yeICJoPmbiHvpmh7eGakMEKYyILbo1YW6ovmTA5/auymF54wi7Z+ivBrkb5B
e0isugT7m0Il/sadFchTGBUE1Weg7rs/FfuUjtwpvnXc/YuL/EzDHDx4aMf/BGTGPyBwIDAQ+NVg
D+SNeSPSi6SbGZCE9cjgKpJvMCMVwW3V5Pi/Ue7L9miRI7nn8oYEopwiz+hZBbh8jB2n6lRBQ8/2
ReB2uEGRzF1t1qUxsUp4L/a+ix+Q0sVJzqKbcR4Na1F+85L3nxbfO3hZJfx3tkqk0y1gEuNjpjyi
m9mtde9NmLgE2U5D+rbq2jzBnWKe3eKBQPRGvDS+j1ZOzTdVWWz/lY7P/dIFhGPuUtPn8wXLSf3c
xCb6L4NHYglm92yERDYClVVkY1NuEYzP61s4S+88kJLmbx2fzm87MqftWOxwFR1ZsyYIhBsDNiVv
AvnSRv1S4sECUdW71a1i6tzaZ51xy1VHiV7MDBEJGz1H44TYpu6muj7k46z6HYHtSNETEO3kCiM/
JvV37lgmZ3HaIpzpcyaa8CqROFKbuT2RJcY7GMLKnX0ZBMG9VzoGJcjqF49cL+znp9jzgMv3YcA6
v52VDre5w+l0IFZljo7JHN5g4TP++vFPUt7wQ1UfpT1qHoE9c0jt8FW6ORy2CKIQNmDiESZcCQPT
VM+vXxvkOrznFHJyY7GvgJHFNO0Nz9bEiAQ2KPBX737CYPzfmsMO3/ZWOuW2XpjwgEggHKcG85a+
uODbUeWJeHlj30cFDRTQgRAJqB1gae62CHtD6/wbCp1fZd3G5aVd0y47OSpt7puS+GysgHqavM2c
rz4J3pJZz27CZvYx45tLL7kC0fdG5VBcjeib4masjdt7S5SE+FkCjywq3LsJDB7H6995bAB1p1gX
9JapcgDvSBXpm+9iuTnqGnJ/fYb0Xc8fE44BRK1zEFdHwzztGWRgRLxoQZvSTrUrP2wymvme3B8C
PVHNQnAGzt8SCDZizd9Emdexf3SbH7wX0T2BucgafLwfL6H1SCFGSSHFY+QwCtNndxUrW0+ILOah
cYPRB3vW1+5TsM65fwy4jWIE4o4s++5gprKyGmk6MQoGmhiyQir4JojEciUWmoX4pnJDOW3AM5QO
zQqLfZaIWkR/8UpFkh+CFOgTKp0pJPQYwe6mzgfGD7gcLXwcMSyYqHN3gGzfLAqslKRbwodX44Gh
8pzv4o587oO0IrqAmki+pxDG5s5Urt+9U0dOBcn2nBVfHtSMN7gmhpyQtPkX9pM9NnL23zBqhP8y
bmSyL1w6ApzjZHURd/4QozgAuqCB42FXmdv/6K+n5TSLAn5fRyLIG0ptDn1sdtzGOhHsR0LtMaXJ
rAqSK9zg9ROtyvqFWdP/hHPML+NFLHuY62G0O4QIi27ZOljxctJd1tNqKBm2uEwwNMWUgu8ERbsr
n3wczyeiOczNP0hz/sg0uVBPaKoagfiFikvfB7mn1jvwhc6yw0MY4jInUwUYoHsDcfUNXRLvdggp
sEdtVX/rTtnh3EFsgngQ+kV1TQBcORCayUl5DgR/qtgkaDUZEaPA5/jskNveQ3QtMRtOffi8diOx
G4j3c3KsDW433gZykXOu0N9+J5y/2ONd/xQCLBO/5mxMuL3RGJCiglut3fV+XRcPN837b94SAmaG
olq2cHEKjwXtUp48V5cwrMuEvK4fHC5IQsfEkydDTgpr00LOdyouBnkuiOYE0kbND94eIxJxK3nM
Mr99c6qiphHL6ZpJtMUmv/enmvQdaSZvBMSW2e5z7r0+3PnaHdcj69xyuUTMtdjIg2Bu/qIujvkg
Ct7v9qNWkAWPuA18e7ilBS1vQelM47YobzBQkBfEi7Ds0kn87Be851SuUuEkw/QPdYlgtW1fdmTW
bgoULBvROjp+TFPKqYuK60FD5kWJnhxu1zl0mIpoLU+ON82r73qvDUu0jN3oMjRbn7h1b7sS0zm9
VFTy2QGwlnhuU1icG3H7lhl31mN+xPRTxow4Wk7UKh0t+iJbizshovpE+CThFbRIqz5B8kE+UFDa
fxRLiMUh5qQ9TWhf+X0RpT1BqFHJNzCyHEdNqjQlT9KTDcjSablnq0GURZIFDjDMKQDdFXHk/rbe
ghTPSJct6qz8HnTj6Cx74fnaf8qWaeW2wd+PRAhV9euYeQv+xDXX95Pgeo69zsaHTLpMpljTNiv6
30qSeosSpH+mn+ix9uIu+hfV2tdXQgcs4QVzbu547+sQta7oXpFrEP+NyoP+pXdKm0AoXEy2N20Q
PBZsD1eAmthI816v3y3ve0p3ZQAdM6wPXLycrP/cGKb5JoGlgB+W7ILwhBOHzXjjT0D4NO0fQiw/
9oqjz6nTnAe6sGnfg15uzIGVSu7t+V5dLPCZjdg4VcZf95r5Tjzs+pb9izqi9Rg5H0UOo9J99sqC
Lk/3geMcx9Zf+mPgDXwKXs6GgUcxRTVSOIv4bWRgK5otB31CJ5g57USeJ+G/ea26hFgoYjyQn2lI
eg1gbJRXdh54xZisVs/IGZfloegwXfEsw7VtzdRxmRKdcM+K1DAQNZxuR7AJwRerD4bSM331eNQN
DPozQkp0V3kJZ2Eb4N94vdnDMu5nR2OeaKbhvnAocF8No+ZT78zeyGw4Hakax8pDArhZmxT/ECqH
8WIdLowd1hiOTgLYmvSiSMGFXj9E6SOzdqBAFveO3YeRXOffUzESokLZkMGrS0mofI9KUd3HKXQD
cpnx02DjRiA++nLLsJTjPHF09C2RmYDI0yh7dwPzckYMTWZ+relA5AmTh+hCFAd5jF2ZpFe3dKL4
TQtjThWhIOVGRROCCaLBFjRmMblR9IO2X6VojkA8PXvHTjYLn6EhgfRlSh891K4guarFsfZvzem6
d8gqrdyKm3nhpOpsBnIUxHThDoJWi9rKl6cuW8C6moD4AQqgJooO1C/GPnbEJO0rGvRwn4Ln8O+G
KO71vifZRG4mA6TgUBYeFdeUu2FxnuGk/dPpjO4OkyLkTYIC/+vXFBNtpkI433BciFg5sZLK17Oe
LITCvKBg502WxKvDzerT48g+h0VvqLmiHzpUJqHPtzF006ksh+FzKOYxQOdE6vMt6xvIA/d2b4a8
u8NRq6PppIjnGy6l8CoXdQ/X6burOzwJtQVQhFBL13w11pvZd2qcjFvk7xAde9qYL1BO5YQOYdHL
hFwT6MtHIqr2CF+sFm8SiXj5DNUj6R9myFjEs8LtBzkIhFHdQlPzBPOdx0Ka2eIKfwEVG07ijWbQ
VryoOkSTEJKuHbHOz6iIC2p33EtlOqgHnBQEA7EBuJFbVtKGlm3rDWwZynIabm6WuiTkLi8ZKOrV
g6wxJI1z1jkvK7Ogitk50XYj2Tdodzn+2ZdXCwvbZC+rqKGN4qmUSXHwMmIvobYY+MPPZS3c+IZl
cYb5OUa4j/hCB109bkpCLZf0QINRSb1blzb+DJyqzHbaddbhd0eUW7mr0Ck/YESbX3InKewGFyyD
npkuPtoOoIzvGwaSz3VPoczGcrAXP/LRbgbY+Z9TJ83pZixR7QdiNItziJR6OXaga+WHQ7deENqC
JqjYTk6Rwvtb8wpQ5TAN68cqLfLcLS93BVlXeBbRhvRV/LnmtTE/azn783lxSe55iSJQ1aAgLJwi
gDVllbBJRW26jJs66ZC6iDCH0iYz5sQPJkR5co1gy7EsrBOkkzsuvEAeiOt2IjIuSCpvHzgFE4ne
Mw1YTeKxFwg7wY4aeZRM2qLgBLMKRuiOJq413sZjFwnPHYlbXv1EPgI1jkwOZyT6JHCBVSsJdESt
SDGQOXeOnr3l3jRp0P1lIjgzwklcofC1t17uHhvISAj4KrzueOfhQa/RuEeZX6ZfrRvF3l7O2Zxe
PSgshrxLd86S9X3mzvqbIZSbqaUGUf1y4hKrwq5DPDJT8Q6V+1Dk8c1WRQf81tdY+J5ZSfryvfNH
B76HJyc3v2vF2gf7eYb0skdJXJp/kkZCJuxbM7AZ/cQNHDyw0g1qZI5tAt02p8+LHhArKIHYKS96
fHjVMvUPGD2ncs9hWDWPsKMkMkPAd+ldHqDqeOpduuzvZB5AQu3dQc4Je2UUnxk2ejY16iegpvBu
quCkeve53rB/GEZZl1hAYn5fcO2hjq+HTuQs31oWRtay3+t2Hn7ueE+lDxaH/yO4tq94NqtKXyXO
BzaL7Fny8NiydZ6+Bxm5PabdrHMOtu2Ve4z0SOG8AgvMgBSFJG/sBsRiMZFYUWLBs/k1ddbWc0hW
YQWehe0dAvE4JXItXyVbFwQvU3oe3D4QIL20sst3S5pweJykYk8KpxfT8kdZUDyjyfSydDfJtltI
kRuW8mOQbIF3FgCs3folTz/y2h5I3tEykBoRRXAVJI+9Sqb+guDZj8jF1aTtuquTxwc8CcBVORym
yT92hcqjXxnofXpxTKPqoJB9+r8WEXTpKVlHapMk8FJvV4qgxlo2icx1Xt3GltHBI5hy4chFYH4/
slMBbxKGohuOS5dJKoWhAIV3dOs8oHLpQVA6ITHiMy0aTovVywEMohRCsB9T5kDJBdZwAI6nm/JU
Q4CQLe4MzkRS1abQ5b0lUqgQm4XFefdRjuOoXpVGRUsOU6+IK7IhaZjbtrCZP+Azp7FljcxALO52
YYHvhH/J0uK7MUvZbLHiDXYzp4mQH2WU9UV25c0JfTzTJaJ9DAQNB+sPT1tNo72SQHOfij6BaKbY
rG+iQiu4er0kxoGl2Az8CZYRvgP65o7fpef6fp+ZgPh3bC1K8U81qO5pPcrK0+2GBFvlz9iPUc0i
YsaRLpDUQ3MM5cnvUuMjP1xYLFxqxbz1ZGWU35yQwudsJ0GEKCyMNejzRib/2wCZx2dFNTf9RfvA
8I9kIy8yhKRoCCoSesvAxWet8zySjUFvJS1PvXS1UmCqfWTLzKtHoZ4iH7oOOdRJn/RXgTNEdQ9M
s6H+LVu8oDlQngYTcJU/hHCEbPEAvbu10aEFvab1HjewV8NcbEQooi0cfdzTC2EIFk17VKzToWyK
sPpg8B1P12gt1vFom56wijqNc3ugXQ1JSgKEmR064RLJ5wwSiBFjC+yv1l0W4pZu2NEz4/5xQhyc
oe7sh9oDGmajaMQPDANsXxs1nyt6KzSifDz1rkbFBqEPtQIDs6LKn9HPaub8wVQSdaRpG8AkjhQG
TUPNv3NsPFIaMb+gW8sa4urQU3ubwV9I12VgEyynkM2f2LHSEggqiiw+CVKWvzngGTLWhZJ3rT+S
aovY4o+uhGf2AoqixSw+4OmSWEiYKQUJKgI8CMxFuzmbzmRGJf+G1idfuQuSaPiHaCQIvmht3A7L
Lrq4rULcQhKvXLX9haaOHBwz+zAX2mKowwNzPaDIpR6cbUvWGus+f3ImlnkcRsOuw+lnsZ+Qp/xd
Rra9ohgpwOyVK12US9VOQVQFM9aP1MPiFsEoxUauy/w6DH0bX0ExTC0e5wp1W0qUvbdnNUWpFqYp
GSZhkfNIhU5boOls52DlPLQxASxOlL07Y5uvpxqQ48BT7TbJldcf8dQ4ReNPxtbxVVRiZuWLDw39
vNtSDzcS+QezKeoEhuI0bJuojNpgM2OiAzWxKJ5+BwYqeUsxF74LOiB4WnwKkT3VjUKAQoOSXYib
CadHBORFfh7iYBTXcK6WYE9URPZ7mGQUoQmmB7wHaK7figjJ5ZdqUqZyTQBka4f+xU8PXek6n2kU
VP9GfOYN34Y7/DbOumC0IgSw3lr0X98gZDD+E8zLCqFLboGckxL6GaNy7Z1Xotx+qlR1LYAnkOOo
/Lo1J0IwtR5rvsJeOdjFv3FCGQaeNI7XXwRpZY8tHKjlmNR1oLdseG9pNq0I231IvDOpM33YnNAe
Z3Lndm2smYEiffw1euyaDmNPTtXjOjLZf2FbRSwHn0/WbhkNw45E40J4e9DmxQlpNaR7DFz5q9Qm
1ZdC+SAwiNoBja4iRzws6YQDmHTR+nkScmoPtVrciJClWJKmZyxaX6ny4UU3c8k4moPnUCBybo5R
3qaPkWSZfZp85lsk71Qx9tSJtMi9M2gFREpmidj4ISPnx6yprYI2biQmh2GMGMGkhbNVbo4VQTBW
Dc9MVeZz6LgImIwNJY1Bk2LyIQZaP4DmJXHHUSHOUxe5EDm1WGRIooiVc2z6hGCMEm1AybxZomvC
XMjmmWxR56mNZuCE8G0Kf4M4LUWdiePpdjJjbjtoxYv7laQY2nZh4gTPKI3g1pvGpr90LYq/0inE
XcNgnNHb/2FdThwg3y/X9XYE4sFHnFgvIxj2sWB4BpG3uQvAVaATGwfB1hLDd0wMEliz8gYvHK8w
B0JkZ8PKzaLK2v64LlVvSJgBtI2wzc8TaQS3yRIuQCSBkySey1nrcSdUp5crGve0u0OkhjViLrIP
SrxFkePVpa8Gz0dwsUFG6BUOh/JP44zdd0F+/N8C2qZ7uYU5vzo90sste8XmovmV8l2GpZwBjUvk
xmvrDvFbysn5HMxlV6H44rgVaPF78VpD1e3OBPJMBzZ9fMpREpJF6HeB3YaI0AcqmSU8zPCfk28G
VT4CDmhl1VEEhe+dhI7yn1WI9W/EOonQRbMWxxjALe48pxLRibpuYTEZ89sTUi1SLKu8LDFtrbDh
rkbuQbpXGgx3I0BByT6cJ4VJSRtA8JQlUzJCmNaLNVMIhwvB/T3iqjE98w36cJtdNNC7RgQlq40u
poebnTKB0w3J1r2OeBnzjfFn/FXcss3D0ud2wqZgXehEntvs/BXKzt269vrNRKV5x+8IVid2orLc
hylF49aM7q0nzNPuUzP+gX2SM1b7aJxp+NuvAgN+PFrykJCHFCq6Vl6jpm8ceAxkl9ZR36ldeCmN
JzX7FRSZRwYBQGsVUL4Dy8QEihhRNDzEa4JEc6OaJP1xEfCUsOvWwT9FOcHfmxYID2cpCnnv4Jku
au6NjoLmMNDU+Vs/1EH/IuuENbgaSFb3+8wQ+UGy6+0F7sdXm0Jm2bNEveEFkVCQl0TBTqAaTBh6
3Yb8iuPaI3rZ2lFiokizzPtQLIODu4FwsPm1wVEN6MbPalJ8kSxhgHYmUD9+4rjnyMQV6S5lTz2s
xiRorojKiAwFQtH+FM7KLDqnon+JWlm+4y5LvxPYeHbfLNzcaDli+tJxCnG757J/TDqKw22aTUDU
27FPPygwsCSBclIs5tpEMwpKWeFtQqZqCTqb1eyC0Ccai9yqqt6WEud/K9Gi0btKRz4j/WHdqHJy
mWfSuqOn2lX+XyACE9xz2ftfVYaa5DQHln7Yb5H6IBAZwn2eAbd69LGSlNzeuSgfXIF578HmfXAj
o8JEwFgV4TjfVUG0noGwz2AL6xmMoqjjzt/ls4sHprPlIHfeoA24TNSF40lP7QzsDMKGe3Rj9IH8
VDVZRiN4kl2G1VhscHxE5pft6XU2UY999dIOQXFqTOuO10VnGl54T/+/Wel8gn3mmCI8cI4vZ1oJ
iUB48iflPFiJNSM8iYRuZ4/p1J/+MBTNxGPdsUX4D6sN3u29CTsApIcJgXWe3lcpGongmE9rNYz7
IsRnSq0RjMuNh+CtfxJ+KjQnc5wYchJM4P922gkFa26KPqY+y3EyTIQED0DClT+6W6DZHJO+J/36
S2eVupoRNwFuEzQENXFQSI535SKNvkeBtwwHY5cWJSFaGIcpvesQuSXggGc9LnZmdv/j7Ex27Eay
LfsrDzl+RJFGMyNZqFeD23vfd5oQLpecfd8Yya+vxRylXAkJWQFEDBQR4L28pNmxc/Ze+57hLgYJ
BTq32WQzBSjIBk+0LzpDqHHElFtX1zNGUQsXZQj+eQuRq4xvyQBLBC3vhW4NcpsZLTETU75Uwoci
C8GPdL7NLLmYC8P6mJwW1mkEXgQIRliSURedIRzpOUBKb1wjB3TA2oEDLt8uyp6e4iVoJebfrmgP
6ImcYu8gRbxXEZ6znVdAFD93fSt/SskKEFdhralaaUKgM6Wl38on2nHDz4B3lyLZVyPhgJNmd8YK
pG3GgETYbnlg1l3Aq5riqGs1eqfaoafMOAuizYmpjoh+EPSFChJ6odSHqo7RfXv4feMTWTozRxgl
W7u8UPHQDz/Y50VyBSOC+5Xi31uZOpV8EGuhfo8EIgofgE6to8QZRDrBZzNP9CHFQB4fzAL5i60u
8sVJqgi1JeXr8OLN8ZwcowjJ8qbpJjxmnMJRsHN+t2mmxA7nFU2tCKhG536xTX2K3W2JNMm5Vxzk
GSoUhKqnN7GPX5WNAKJUtgB6phoCAgnLwfeVv5W6nm8pfgRLpw8k6grWo/rZweuYL0fh+t3j6NjE
v9EMb1AOeZZ3VmQwk+5MQs37WmOg0Cc3oiGEdqo0ONHjZdzMkbKGlzhWfnVeGZS0W1qqtU2bqGmD
G7eaOntPh9JmiyCosvoUDrPAA7o1BfI0LmN6ny5Yzwfk7mN+NsaGXhk9mADNU4SmU965KE/fBuxh
7lVLfnF/cELqDJAKgndmzvi5DiMZ7is8op1Ms8XrF5Ol3baoTT6YvDfVdt3Rr5iJU5v1mgEhelQr
rOPHuvDnd8qLebxrAqKct/Uo8JZqcGc4iKxa+sUG6XlZX0WclNMLchu89LqumPrsAniGzKqxfpQ0
dFCWu/g3cQWC4hcusFU63z5YJoRYdRMQGoB5rbuskLz07R08hoXyg7k/2kVlbHgpM5qqgh0mCK3b
RDte2z5yxDCEkEZOVDB6spaeSIpGhr1+qfGrTDAtBizs/BvfDV56P5i7H2nAyfmEL2pQJ7pzTvLC
budYt7TKTXgvo7TpTlQzZAyayXOxkLsOu0mhOlneToiy4/067HFOtsICtydjt33kGM0cmyGTTRpJ
KHGfh4WiRqXa6QicBXxhtaiN5IGmtKHQFsQa+ed1hP9mr1XSFR/wCcBcTLGXvDbwc85aq7Zoi2hH
CGI9wvEpXzV1fM+un85gX0NKl5HRHyHJ6922pSNNDlFmsX96wSiuNYbDkFh2ntXdunnptd2qXwIB
aYhON9goJn8VlBr0QbA4y85pT8toDyu8qsFfZQfoPJnVzFkNY8CHTNqW/nIeejib6HNNICSb0bcb
eIGGZJ4OlUe0zXqUKcUcB+2OphwZp0xEFDJN9NdAnHleXqaabRF3ZBs92TH4F1ryxrqy8DtgWup4
mbao8CjoUarJcQ3iTZ4RWfefxAsgQbLQ3TNGrhPF/wIsgy66lUAvpwb8gQcbN7JCQhwyOMb2t1Ph
gCsSzTd6ZOoQ/yXTWVrtGjT2r4j5meglejKkzWI5fENII4gNIlHlTCuCB/Yj3fDnflkHO50o5uuW
B/QKvCGNzDyr/OEFwmj+viyiW+lqJrS2sTe4d1CDzL0RYf9GcmX5KTqZfQ9nLzwXwgzwHGvU+JuJ
PRzHG3qid+HGyK3auWnrPaFTgbUPijx9DYYSGp6D6PktwbL2YCGIj9E0oznZGdyL10VMbNYmaCtE
V/Dc2o8uo0hhuC6yO1y17nNgu+IzS5J/ZjYNg7dd/KJFkj3oxgaC6WQEBCI5ZmQXlc6Ox4w1cUJv
mu0YHRcXPnJMIEiEHTcbZIvglQ3k0pIFr8HKOMuGDCOckkwv0pA1jWwUpkWFr/ELCZmy1i7pjHei
iVGsbfzO5lDAgc/KMffJ6rOVdae3ZGq2PymvqmQvTOkl1C0lAM+0FN5Fj9LQxlQlGX/7Vc13bYi4
SThZeEF+rt28x2MEdXEgMgq1qm8jTEGkmIbjkYWg+GnGRn63DGvtygYvrPOh1s2Hx1wvQLhXlOS/
BjTg95EFBGs/LLK57l3Hf2C/ifSJPD6SHGbEsnAxSu7TZmBN5QBnJV571var+8qMUf7QNh3RlIK9
mlzfiknt3mHO8im7wXo0yIBPS1OLG/DKK2gHQlPHoCyLUZmwrW9NkIrimIQRfrQ5zv2LNl+CpxIg
xrAdQDogaawqvCKJgNqA9AOnb8AY8NZCKdOcmcIX9+PYx3dN6LAPohqcoSbM0XTNnKOE0YF+3N3E
cMou8Pct3+2RonwbuyReb/TEQZyxqoO5Vo7T9GzsGWQm51GGnQyqWyTZbim3jFKLM4XCadwOrerv
mKU1j2k0V1dpSUjWBqEM3TLVed1dDgCS3kzkTZ9OliIYYfylj27W59Wht0kpP1gWOfRbxObEWPrN
tHzDSdU8+O0YoRyxV5twPzplcaBmItec974at7ZFKbUvVbKYrUl8SFco6OwNjb3sNs3s+DsOKI/G
kKlUssPOmN4HnG29La9c8T64lvcRpP2Y7ngSSMqqOZXdB4B/+BgO5p09Q4PmIli9CdslKizaa0ud
PbXBjDilsIy6jGqnFIeAqqnZeF3K4hm1dI8ID2JN3QRwyl7bafLwIWt+fyqGkEeDzQxVEGsDmPah
TpxbEhFZp2BzOe8RM2seqorhUDf3+asaRP4Kw6V863sXNaVjz/KSAUP6GJYaLHRf1qo4G4u0OOYT
4L/dxDD7De0NB6OQqBZ3YxaUT9QNKSWvJyognAKJeXwC+MBEvMPpOp7JkhO0H6LyhvQ0M9dqeRkh
NdU1pQDxNiirHPr1p3EcqfzZrr0PEt1bsx0j1b4WHDgfXG0RvYzrw8cD1DAXwCI07S3sV9/yOB5v
jI9fj9JaKAq2sZDLqr6i9QVdLn+ybORdG1ykNkLIKArMjoZPl+5tlD+oNzuav5tuCFYSO9MVGjqV
5zz7vL9M0XWZQSE3nHc3URsN/Zb+0FgzDGf8v0ctAfqZdOPsRRH/ZW+WzBBunrWdD2FujAmJaLqQ
k1cEQUweCpbKa99bogvUMPW0A4WfRm9pF7ufCfomvUG41dFNz3ucF0VcvXPkyC/sxKw5AMYBVMyJ
I/LJWJnLFxDAznxDh7YFBIJM6yqeJlGcOekE1AR+R8EGKBogn+ky19WpbNNVbQmOAgRU09rR3oLC
PF5ArWR4KFtknfQrHHU9NoX1c0CBfVTrRwfdGhn8cuSafui5cJC849HDeDGqVeeateAJg7RuHrKp
8L4HbWfYRVkDsayCBdnPtpAAluh/XspBQtzkXAa1x4efljNYZ5yxc8h0JShbiGIiBQGW3AYkgrEh
SAuP2GGUsJypFrTZ24FxGqAlQ+nOqSwuqg1Ehb5jDsoxeO9wECLvTXSCWKLcjs5LFiJaxQTHfFoj
m97WAvXCeEPDA8L9Us4SbVNKzpzIwIZubE6H1haKbv3UgxiEPsbA/JJRsMO51x452dmOKV9yQnJT
UPtV+Iw+H49nGBnmVz2jSn4ezOUO+YRrdubkr2brkpObqIu3Ni/K+IISQt7wBDSIwes0/o4fuXqC
U0nXuQ5lVJxH4Dbox1s2rYGE0VF3aEe/egiJy6F4ziJ1JTE3weKZtHmLop59mtGGbHexIyJvP2ry
7De2KGrkPDSqd4bJls+xFWMk+vyuvXG1GDHqK6v5zrtOOIbWYfU5YfYhVxZlBfpUOaTvfoCd2h04
Rx5KOwYKhSGvvwvIHqLfmFblGbr1eqQJ5RE/tpacdDm8SbzkEOcZgzAdBmkWBR465S5DGzhgEyax
gDErm1ATo6x13YmHk1+xvJ5Abn9EkIqIu1mapNnGfRY9d0hHJ97Xsr/2q2KyGFjwjm5ENuBUyd22
J+MgCH/yXNO8gTVc0khP7QcWxOIhWsq23Km+m7852CzuGC70aksrvQH2DRHrmoniKlMgsO7F82Zz
RkyttLdLF9grkSoEn+FEYxaBJpmWVwdZ81Ux4fTc2QMoDe6ZTcPNU2ONJp+kabNtghjKI3eAA/48
OdC7bOan1CqZpapdHljulcMjSFpLUvgXRH9jS+I3FNXObV3mg+RiUYP1pEvaW8u0guxYihJsP84S
mH2bWbrdI8jmlrP6eM+5TOjWxgh56HI0tXvqrPWr1YXTvGjhc2IrpjHtCK3NqzsOU9iiqGn9XQlg
P13bOlhgGypZPEK55CQ2YBA4tThsiGxJxvGJRMPygbP2+H2K0wwLUUdQjkV3od6WdCuLTUyeuL2N
lsI5Qusi5qsTkVtTIJXZM/L09rmDvZeyJ66uhcSix0J5FccQGVLOEe6YeJ+sJb63w2eS4hLOe/Me
w8V6WWqGrBvt0r/dkxWX6FPjYyI7RpSqN50/cNpCCZ6i8zJ58uxKnArAOEmlP487q7xHQxijy4nB
XMPYL6e3uKbE2sZljTIbWqNzxoLFGb5DcJLvLFQB5oRtILqmvcMEy6XZAZcxYbfZzlmh0i2+Qh3g
wk8iln4G2mDSo8p8L3KmOwdcUN3eITyAiWCDsIbmZttaO4b1Y3xPZzmiyqorazfherSv+4lD7i4o
czRls88w9qwnXvQR7253AhloMwpckDZCt2KQypxapMM+HZYQ+AKPhLuDxeO+DVYPObIlfrI/i33s
7If1cVHcXt6iPSNrqBucOeFVohFsSeWyPN0cLCzOnJnIAp+hCRI5PlUNVVXuS+gQviTeAEESoa9M
UTsbCGJQmaPvmIbcNcxx8Q5LcnPvkVYWHRpHT9+6ZFqZL63AHMx4VSJUQNVBcFc/VO90ViXgAoHl
ZGMhLX5KQdrAiXEI0Ns0JULLncwyaDy2naABaWFqA6pLKue9r8FMb/Hji5sF4hBqGGVIjxrRZ5HC
2ktWbD9YwbJdnJnlzJnSpDuUhc5f/HmO1aaGs4XOgjIhP/VdHRAhjWsvPJLWxemDXiGw0pYTzWc6
pPgdRY9y66ywvA5eIRUMnUZpZHiK6I5gbp8Iv4Y4lF8t8ygt/G3RWD5qjwCUHRaJMLhOWZS/DbGJ
mRJVje/smjI0nFgJ8/1OLwDayDB1NX0k5nbuHXSYut3hrUxvk6x1zZYzfU1iNwlTvBfYRgjc9qlt
dq6y4tdFFii8o8SNbvOxdPs9+U7yOHo2qUqTyoYryrwpOQpOkslGsvvYvP0DPJ2OnsUHiKf03SGv
dE0assr2EVK7f1fYA1NEs+A/OaoBFSga5ZYzHdODBII3DCraOqJJ37GYlj8xkjvVNrdD/BkE6DnL
3pI6tnBv4eTA4ZNYtFE4nsDao6aLibwcd+ySLQUMbK/XMfNB9SHK0O9SL36LD8Z1EF1G8RpNrYfx
FA5KInokxK48+BS6PwkWs9OdS0EAyTTzm8fI64uXrtSs3SA/rQ9G501DZcfYAQHWFOuzvkyrtxbw
tY8YMUQHNMQVPTji4zm5kd/xWPvVOg2z+6A5JzuqAnRJ9qfeGJGIYTepiIDwiMYVvcBilUcs7MKn
PnPsY55XOHx9DbKKKq6brPeURnNKBm3ouYzxNThnuoLtT8KSRmdHw9PcZig6f8Ik7peNq9zUQco2
eo9WI/xvphHhu07H1Cwbm2X9sx9nHpagnfq3OAzHZOfTXdsbv3dRN6vYfXWtcrnLnBSxnON2GSnC
pROdlYsghN5ozfMOtGWki1eMcX6YECxei7T24SUwVDU1YHeym4cf1FW0Rnnx6jS/Q/0SazSnfjUK
ugwswTsnngcWCluoMXgI8JaVhz4etbcRzmwyxjut7YX0wEK7GweMrABn7iQygnZX1e7ovkH7L/k5
MmbG9K27xHbPImj8A8OYam4QEdEtZm7O56aRtXWsgvluwjO4hmX0bnLsCQWc+EazzdvQOFGQSXY2
tK1nK4zDJda9ARLSZ4E73QoSUfFGKFap5jYUnmAcAytAk7KW6nyInoXGf+lvh66acHQ2qQLvDwkL
WOVDSuozKHxTe8MFAXWBPBA9naqjJraw/MCjKki5d0XdGUiLdaX3gBpAIRIuB3+V0j5yBtDyce5o
XLn0Mqf+KvYHrytPfkCykr7Af89IgfmKn3BDJreGq7PvsrWZuQc4OAFLiUmn29i07e31YMDhHY/e
RA0WWMttDo2/OCLhZjAHqJOFsJA9mzq7ECOHlJRAazs5ZUW2BKolElUxTq3ELwOOPSVefAGLQ/Tv
No6xoINQECwxuHnil5RgxWGTtuhMqR6S0sETq5XL0ZsibifJJL1WSOUJ42yRfjAcaTjCMGj/1pZJ
/qmlbJ/R3bbdNgUdQNFUEMey7ZNQvTCyJqdnqITjsFSTar5LKgwxOzvyc3c7jrr9XCXAkP6NTFe4
Savw1SNNJ8wcwQ9pNUkpOWlN86evMU6TdF1MzHiQ6VPdYFHI9viq7BPqQKHoLtTtVY2Jct4scxt8
93IzH+C503QnOKPXjBN7GmSedBG4maFP3iYk998i4vCS/VS6JS0lzmHkijHpUic+B5N135L2csIA
RfkOBpjCq54a3uxoUYPkn5Z/JQtMLjQFlYeoZ+lxEE6ainTLsSVs93CNSICvFNkhyVgGrzTMkaNg
bS30uWZAjzqyy9AyBn1h3dta0nphZWg+Y1ESPFosSg0XftqKB+o6NFhRQPG7WWzyQfdGomHZKAU+
Sdq2m56RcII/pC6Zk2wxM6ImSoRPSLsrLa8579dHZJdig7GOtpmWBGJRg0wGvgpECl8R+wVEc/Gf
NIdVxqOoJAQJeaPA2IWMk8SQJiMu3bAsnaahYPThCvo5dY2hm+WBlDPOtwi2oQuUxIMMcevrU9eW
/XkadpHeJaMw49ZXIX0GcCr819BzWKTKKvyOMqh7CRB4UohimvipnMb9AQZs5DHRM092LXqQ8BN0
2k3SgyjdYVWTL4FNU/dQ6ry9QwBG64jvlp0GNPN3gJSm76p06yuhZywjCaOZcE8gjQz2KOZcdkVi
q5BAtjh+d1JgJN4qlMoOKQy6zbdkZ9AwQ1oW2BslJQwCfwxnxp9p+qPMS4bZZVda16Cbcghvnt2e
l1kJRdnTfnMsEmIazwJtlgu7b7NXL+4ImAkGcIE7+AWICVEro0dyei29TYgO+AUFh4NvD+TW9zjJ
ZhR93sLRGS1Jt1FzlCQber6cb6KQEcyG28Hu3tHufNKxMG9i6avbUPFD0Tos6TGUFnR6gsJcoLiz
sd/TQpU/Obol95mzNk+Twp1HUOo+z5skWQ473URDhmMcpgAKVAT+XmTSd7sCzepkyYgHwQLMgI9p
SV6C2fH0LkYVGBxqRs71hk0fmgboZIXpzmFKA8bcxIAfiNHCyYsdjnw2z3xwwJvJQW6m/oLfkeN2
6oTJerKi0bYZWIpAVkIE8ldGgvemArnajJcCugznqxJ5WyWHG45RU7XDH6CGE03HttkO2lG3YHmm
d/yILTtxmn0EBdQ8DnXL9JrjFb5nrNm/AuduHyZI5PWGngq4HMfVfGNQj9yI/8bJhuadan7fQCGt
T43txYAy2gA24GGome+cJ+j0CaHS+ALE/h//9b/+7//5mP539LO6rfI5qsr/KofitkrKvvuff6h/
/BcDg/VPz378zz88V9m2VDJAH+nRywxszb//eL9Pyoj/2PnvOIxxS3a53BMn+r2Nm+psYHpAuRRN
h//4SlABbdtWEh+Ddvxfr2QUO4wieWlv+YkctoRbLHBZbENy2sDgZPP/cTWJf00BbHKFLX69Gs8D
DkLfQ85mUzjuMVLBd59FMJy7jBM+/3wx+dtNdBTTA9/TAYI7z/Z+vVgG854ROZleKMpazEdkdrJQ
We7rny/z+2+lyFcVtkRUID3fsX+9TI1wCsJTIEGKYRW7grqh4xeDul6fZumH4cOfL+esH/tfng0Z
BJ5HdpercGIpAWDn1+vNdAsHwvP0XQnCHDMB8KwuuxbRQINvM6muMUfGroi1C2ccG8IbBJDPXTCE
+XeL6ZPYe5OKM+ZnkRxHRixLtwD5KSPAH6OsWZ11mjZgErDvsF0f//Lp10/366f3ZaB5B3EveKQl
fHmyZ1JL0Ykt+g7SY0EWgQvdZybisaA3F18tlS6+gR1cky5T9gw2sByCSG1eaynS7vzPH+b3O8mj
FvCLcXjVCnnWr3dymG1V0vCP78vI64ijkpGmapucb6aNPQBTeIdsxjgXf77q+g1/vQOB8iV/Ke0Q
XSm/vANlClpzMON4R0x6+IMEpuKR9ZTBx2oApwM0Erd++edLOr/fda7pCyEdFyMU//j1m5bFmiU7
2PbdzG8TnCHfnYF+ErvNTLwMCSQyezS3+sjuXNCLDSad128WR6NlNwcmasG19YC5/rIaBL/fCe2Q
uOwGrkY98fVO1Ata4mnsprs1Arf3crBdPBxnRqRSbRnBlgAJZa82YHlL9xTP7Mbbv9wY99ePwDpr
k+SKehetigyUs37Ef1loM68HEzOHzl3JeYIzbT0m+shBeLFeXVL+bpe+NCXd+xGMfBfPXUyGkG2K
c+aXgZ2du3GGVbCDflpAf2E5krs/f0D15RnlA7JQwFJgjwsCx7e/fMC2akMvwyd9F5nGWdJzPWhA
T3QuYo6+BteSdSnbeZzOltjHfcuqvXjONm11oO9s3wSgm1tOyFAGoXJg0yhJYnygoIy6C8zgwNfp
a5nPFl4zuaeNxax+282mAASYQgHiVD6kkFJnoqbCaevItn8gazTuG2wPNUdCEpcsv9+JyHJOBHso
c5gcapMbconr7AD7mGQ55HrjfOcDNDKwofq432Mlj80+zVGbnFdhgsoC1aR5VCP08T0hnkzEt3Ex
p/31wMor7+rsnyPc3EqNviUzF0ZlyYFx2cIZIt5MoE07WktmW/d8qvzVoSO0ttgjzjgqN8l4Mlg9
i/Ohma4XC67aLdI1jLl/eZy/vmXrb+VIO5C2ZweK32zdKf7lYSJ/xi5BZzp3BmTlJSxk5hRrDAd5
rKAmtqUkdWOXQRw3NBKGECKmaRgWxd5BJTAWHv/86Kyr17+sM3wawVNDq8wN2Nv5YL9+mr4yMhqw
0933S3hjuik+BZjItybv5MRLn336soTgOYbVX1abf3thpYSDuTQItPxyGywja3BFdXsPZSs+2SnJ
9V7Z0WGrRXGbQpR5pSPEH7bIhE9//s7/3Gy/fGkWV4+32VHe+lL/+qURe/EsTHN8XyPRCnaUxQTh
TjWGPJTMCDZQZ+buYzI6CA3IJ7s3yLhf8iAt/rKw/H4PXCn4BYSjlLLZsX/9HBBykMNW1nA/eDzp
MnTExsmL+bKAT3qE7p+8p7aOt4CUree/3AL/ywbDD7/+3J5DH8ZXeK6/3H87yacOSWl+z6nQI2Vo
dLH7HCYwaA5dIyiEIFL8nB0XXSoxQ3Egy+VhmtTQbvoZk068Q3aYIgmzRqFPOOdMeCdYdKbPqSUk
KP05FxCmr+YxbMTRpIWJj30kkNFMwNnI7ayHmAF7jLt1o2tS58DotI64a5FVXTAfJZUw73gXmGEk
9hUJIILDLX7xFYi1IN3ALUjkGW3TscXGFOO2wSFSwbeMWmAJuMqzoXukPKpuMTsu30LWofBOVU2j
j9Pk0BsdMToEh0baaXfsMGUyOu41R+UYTaL3sWAnLZhH0Jw75+4BV4D4Yfh/3TjVtwwdi8syNYN1
nMHuoJ8DPIJsdeGG9ectIDBSn6DkDTtvdH0Ckzuh6TIRstE8xBat2Vvi4PviAkAZsTJ0O/ws2lRq
DAk0xCuQJJfdVEzZwWsn/x4GA1RSLw7bF4xGU4phEBrtm9KF+gYBDSgAw5+OPG+v1MchYbiOkhTg
GbQM2C2HXtjm5BdIhJ6NnNsT6tsUtabmHItrkEJrg5Vpjvc6dTJsoWTyda3AWtnJ9EfLHIV4LvDB
QXmM5kY233wTefq2FRhsbr20Q9bsVrEidXiGOb7vqEuAqSLZgX3QmNK+Ygzmpc1hMQuiz5ZIGn+L
A4cXa6Lb17+12jHVpYcA4MIhwlz/NHPhw9EqzLOo5okJs6ILsosI9iL8oqjNHk+pQHiDL+yUTZ6A
YoyIOO62DMxma2vni38e41Oej8r41TfA/ShdDK6sF22rHMqlpUFgahgQZO4skWjnozbCTl/BpqbB
EXxpPWPJbdABt5VPGkPqqxj0zWwM4xNUoUF+NrtTbp/RYh6/N3kR0Z+C6I2LUYJyeuqMXtzLAf+8
d4gF4lpIWv3oFWQlp2JNjpTjheMVnnzoZwfc7Yoed5KdLAI93/Ag5MV7h1M4vA4nUZkzC0EkrHNM
0PXRY1iDb9IxWXFRZkmvHpWMovFyaWzVbcYpFh8LgA9eLkMX4sKIAkfwFrREg2EwxsC/ZjDWx8JD
7kwTebGW6KCTuDtDoorUgd6X41PXFJ79NFm1H4N41vUaoxKq6pD6nZiKa9ipprb2ika1iyAz6+5w
cKb5rSBdhNjvrLDCmz8vVb/XNtwTjgABu0Tgus56gPuX/RI8ygIGubLu8BFP6YHQgXi+pPWXyp2U
Yt45GqHNpsIn9Le67/clEv0N8xKO9BAmMG9/ubKDuq6a6/R+HJrotk7A+25QcdATnBIYPdQ59l82
BLGW2L/uTMqVbEsMVRFoeeLLsY2ID9YRehZ3WUKDmK4M2NltrH2GkMTbZQ4yG8KeFlLL3EPfEDzL
LxvGATmYwJTry9pv1je1j6rmnOGNm65ga15XqCYLiN8CKQNdI0IIgd3PbvCDwGlQ06jDp6QiogHl
M9O+pGWV/0uF+vtOpxTfh6MMYjD66F++V+Hb5EQiDrzj/eSjMlKcBsSvNNpdxv2JlscYicl47TIC
reJdh0kg/s93fcWFJVxBfk1ETl9KHd0VIGmnJLmn20jNBTwgu+kCspxk0SBOwAF2UjDxT+Bmvbsp
sLq9hbT++Oen+UsfgG2XdYZmDbTggE3f/7LtTmk75YFD2lmuCsAIMDUZ654z5p3DJ/pg2vvLE/X7
M6w5tboUWfQdtPh6MiC1Gl8yifP3nm3HdxXqhZ99CPNFoy29wZfjuP95fattjyMI7w07I0bEX9+a
se7JOnfL6r4jtqk8WXjnJqwTUPXapqo8wM6x71/PjXnGkJgeR6S8eEU5cKL1JgL3z7f79+dO277W
viN57NYn79cPg2VoCWrHqe9NW+XfOljIlzBjFeC/pb5Ai7FMmGlZ4sxkDX+prH9ftxDQagpbOhUu
/vAvRWbuUXLkU1Pdu0OXXo+Da+8mo4b3yfNBEuaK4zKesvs/f99/c1FHIzigb0BkgBN8fbwQs5Wd
Tvr7kKH3rhsqf5/WsX0521X8BOQjO2dQJf/yTX+7yVQonM5B8bBm+Z788nJn3kxkYG2H91muhwNZ
DMmjn/rVBxQ5gmQrih/nAjNZeFP2AQ3tP3/jf3NxIYXHoy25zepr/w4WcIWjbEwf0Onnyw7RVXOC
6aCOTk1imxckVbfxaA7ZO7skZ+/PF19/w1+Wa7F281hWqGI85AZflhSmiriQpzp/kCo2yPJtflmq
s0t7ymHPgTVGqpa5Ny6Kk3MrSZ2HP1/e+W27EDRjFecHnnLBK/7l8aZFDAyHbej+nyDkrZXmmE0q
f1Q/p4AAOzpWEpWG7XXHtNHlI5RU7Ak+7+/THJYFUSKF+svB4rcHULDM8wjRh9A8huLrU59h1Ldy
EtDSLMnv3cKzTnAXSA4TjVSnNBvDy3EhhebPN+K3VY5ZLwAVkBHwLXgYvlx1CVwwcZGU901ohf7F
jCn3MmyKai+qJsgIMrGGjz9f8bd1XAhfr7cX6TmrebA+lv9SlWAkQzaPHfkeJVrx2DXEUnpokY9A
Yd2/PGS/31KqHsoCh/Xbo1Mtf71UhJxgxA8bPeBSal8qI97QDmt4sC6C7iEcstUbmf6nx3MqZ8lu
KWzls1UFX+5oS64OUaFYYZPOjS44J/pbm/QjSstQXUOi9C6aklJzQ80w/qX1+fut5croxz1KLwYc
jvvr913EVE1ZPsQPFV0ZEk4iWL3O2EY3EFda8ZftyrX/zeVwoq0tVslbRDvg18tVPMyc2xLvnvqg
ae8wV5iGRWvBnbyHfi67n8h9w/FxcX0b5VLkFDQcKfuZXFfDNNrQDgIU/V3fO+VBi9r6ATSCiLQu
SYpbQ7pjeHAHUqwxIKVJQeutmeLzxs86lxwG2yN3rxtAHBMItOKwe1SAyepGKNozYyDs3HICcIYP
lBVBfp0pv7E52UFJmm4w2ZEz11tuDbvPdKRIu5zkn+siKZ5IfoyJCU0SMDoLPlvSUiCUfzgsCNmu
0mkbYT/q3BGeSJldd+3ghzuKeZugrrhsf/qdnEEWDF3dX6F6tN5SJcfh2smm7jluK+vVL4fuIwdD
mO6jqVtutSpC8gJH1IuXtjuoezkVy4eh//YQFy0xG9lIUxn94MSUPhECZiGDrvjKuCIJN8YGPH/e
F2l1P4TO0J+VZbeoXcVMYltDaPDPEekTJMQ8HqGCBOxeILaelujE9A2Bo4+j9BkkMhqsIerqTySA
OJMxz7TdMfdtEz+gdKmtn+jLmup2HrJ0R91XTQcVrGntIQ2WSyhD+H1p6faf/C3FHVWg+Qg0EqS9
7GH7o0CzxyfL4B58qaB/ksjHvnBOOKaLqdOEQ7qbY2d4czktVPsUU2y3oXXXIbGkGetuauRQVLb8
ud4J/AcgzkVWVZpEwoi5JhlUIrj1OaFNB9+u5vZS0i9JnlSXkoYRcsKc8AZFbn6aJkqqTUzolrdV
slKntioBntJrrCCwYCCRR5UUxXDVzPRrwEHB/3z2VJOF56Rp4oMkjjRMoOxyxgvqb4VYFbwK58zz
4M1htkOXNhxHYuncByhInWRsn7fpgZhxJPGUkTM+DBFwKLZEuExINCr/VdPe0h8oH5EA9FDcnxrm
5libiZ5ML5Sjy2qlS2AGKPyhqM7KOEzeyea28F5GiUX7YFzFwbuxNulHxDZFDtPQfCvysmiJ7qzL
gwli+MZpEvlXfbuQPtuEJEy/0viu6h1Nu9lbo4WAWHg8/1Aa52BOXkYkYT9Y/PvubsC2fI1GjeyE
Oi4YFwwsbgOu0Z55GFx35xXyZ2/fQhLRjO29ROt7P6Tdf5nDir407RjYJ2oqVhH6EBlCCNRScTMj
yMHKe4MRbJoOwaple6rG6Z8sJE/GZsNHnRGh6YLhEbYXq3QP02gQT4ZwrccTHggLF8aYIZn0vI5P
1IHAVVdp3PavLWEDHwsEzR+5w8ONBiWFzdmNQfcNA+qUXBJVllZn01ziWllmqDf/j7Pz6m0bWfv4
JyLANiy36i6xI8lOnL0h4hT2Ouyf/v0x5yYiDQl5gYNgsbtnRzOc8pR/McOoR0tCIi99p/ae0pLn
ZeGbaDCI+elVTm1ShmgQJdKbSP9RmnXvHeKicbHXSwmQNx2+ESEILjqCk9hdAk4O+0fzGLjImq5j
o+oQeJcgZO7buvTHc9QIqIPQqWuScWEp8b4Etw9noy7El579KEC18Foc4kHpaSzisAYiJGjjXVSE
YbFWC78HsU8AjcRcD5Zvo7aOZ97BZowQBrIhGbKCyJkhTJTqHlXDJNQ2tVeZT+D1bGDAEVSZcEci
bFGcNJPizXS1sFs1wutyoFE2xnnfRv77GEXBHt1lBBDitTa8pvnUepTw1qnmZNW+Ty1IgKavW19g
AMJv8syq+tSwqpi0lJPR8oNRwKnY6S2FkZWpaFG66wUqLshz00CIzQzUuFORYZ5cC9UBhGbxxrHW
PWDmYgM9R0FkKB/cLf8BvdxbeZ3/ioew+wXuPXs1NE02B9jhtQlCBPzawS/VUa5U8E+U4W0hvxet
oYsn1Qjx69SxKsM1ziiM4H6oVWiDlCcRMdyUfZHre0wEJvGroq9+59CycApPcuWXUpl++9A0rii3
Jc6KwT+HKSatw6m9QbOOVGsWpphGZ2I3NxgnOrs+eggiKjaq6cAyFYM84SGLKpGfN92NB3wZ+jGs
TT5NDoKs/TxQGSuEktCsNE4TDRRYHZqtXBKIsiVj+mRZ+fl63LcMxjjhJopPhkP2vihkwLMeMkOX
xkkByfkfHOTJoBPYCAZEFA4bkclDWarJv6ax9GMtQfnLpqRFXj3LsPIC5cgIVOYZlX1Uc323RLQv
T9tnHDchSioDAsM1nZKVcKWT3/iwyyTH0TTdIBSDzOG4xizJCVM1o1jROqemK8DKWSa1+V53QyA7
AhJ+E5vhAUGXxlgX2uh9RYgbBsD1Vf/gJxhUACjGUT9yLX2e1lKT7nHkyM51H+M02cUo2nZ4CoFo
xkuTdifSmz5CKW9wTnEwSWLRPl3/BctthmqviqMxSZ6jEkhdRomkuCqyWrY8E7gak3xHNxlNaeY9
DOvsJPUqe70+4J+m8mVuyYiWM+VTgGDo0c1GLIoaFbsWTiEyIyhDdplzF5SgdDbxSEc6WYlCWr/R
rAqfqVcryr1v8LihXF3RxwXVCJk7jmLMbEIu5q0ozfTXxDGnldN5EJuEi0TPPgqr7tEekMm+sWmW
58RxaJmTBSJpxl8Yl7/et2yJpXJQnScVkYLwr3G3faI5yBiprQKOPmg3XBfoUF9ftuVOIf/TXZuS
MY091ZiN61aqwsLVxdmA/UGkDKk43dcNxsCrEUMPApgaKx6glUP31sVN2U2MQ7+/8SuWu4VMVBdT
TkqKSD3mcvYlvZSky7X8PGJy914yLubLAVQ24OTKWu9H9e76tBcDuio4KZsrwuQB0+aFiFKVEBBw
iTprsOI+lZ06bLrQFPd0k8p7I3LaGwn3soVKfc8VhqCk+6emOX2Hv/JfO7cg4sUCj8wcWxS6Vn/s
fdG4w4ZQUXzMY+Ebv0JUt19Mq0GWFvhw/gw/2RQ30sVlEWT6KcybRJxXAEGk2U8RBVzTqPXOZtZ0
OwP/oyeg+sU65N6SNFSzcIeIkbLpfNX7lugopIZaZfwHTF07Feg1ujc+/gc/SFgUhji3fAsHIO/l
D8LcHtk+XsMX1H4FFkNl8K1J3ABZZzFkwRqTtHBTgmGi8K6Pw73vQzHexHgGfxV6ob7XLdpT17fH
4lS4whaaZlEfUykYzcuCoGfdstICBChKSHArtAmc7wCPu//MYBSPPC1vg0BFKW9U9S4OcWG+sSTz
7akRGejEJ87/hjdmt6eLXrlIGlC3ShkWwX3shVXy2S4wsj7Ax0YE3y5EYN24sudXEINyKpB0N4RF
eXIekGR+FqZR4jifY3T2f9Y1WfNe8nf1va4SMWytHrGZHQ6NZXW+vtzzmiSvJZV26u66rlNIn0M8
QJgCVoNMfATA4r5jKoVxaT5q5jbS3c7dijFSvkE9VrAat4C33rgLFggTTRdcuMj4cvvoHNLZ2QSr
B2tMCP+YZ2X/vdcVa4v9bVqsDdTsvyWwYPYYhyhHHGIj6Jlxg95xO64cAvBbtavFPcFvoQZO8wGp
U3Blc0yZUnqmBOWQHJFLHe4dtLKgqevRAX2q8QGZHkDAjev6GPQSyO09Z4y/tNXoGYfrX+SD38GF
RA4KppRlocR+eSYhNBhNR7H4iL1odlcNQ/pkVr1NHgg46UcVO9p32+zlGVS/8osCpb+Fe37jSV9u
C4u6lspBNAXFuXkDyo1RO42SVhyblrbq2spgvm7IEtTXSoWMtglMjGgQj8VHcAXJpbmFF14eCGqy
tknhErSPatqzCL1Jxhq9WLU/1oaRwgTq091oTx6PHqzixOiUO5boViAwLezfYYyG5rBmE5ZoquB5
mhdKkRU02gJ/6KOsRwRZLC/Dd69LhHJHZSe6cc8t7hmGYW0JlekXT0fg8iuHIBUq/LC0Ix5r0MIs
SrirIJXe7xANuZ1vmM76+r6aX6zTvExgJGDFkODmub8cUKa97CIBmMscRxeljTH7ZAUA45+AerR3
7OP4C91zsaWGi76dMyaBs73+Cz6aMrc6YbENlox9dfkLzBxh0QoZ5OOo6z6uWV7VDk9+42s7Lws1
7S6h05bcaMkvNjKzFoiIUuFnzuymyzFDMC2pjAf1KPwGML6AYHGgtNKgwu+0tvFIFQnCfup5qMLm
XvDz+ow/WPPpLeFKJxUzHHM2OnLGWWp7hXFs8W8Rq9IIqq+Faau7uG7S+sDrFe2zgCpVH6Q20lSD
cmPJF1vamEBz9LpcAg76bLNdRrOhUAdFhwZO/6femPgNmneQqJRV5XqYL1yf7h+o9sUJomatqVxc
OtOmxTFLBGSQ6dSQXPeYRS54h7JshYWreW52j3T0ajxfZQyFOvUCRNfwkgCQmSNGorwDYDEMKtYI
Yh8aVMS3aE2F8a6BgwrjozUDAFPrEvWaFA1I6HL2FtUPRIoLFXJVHglyashtiPnrGKQgizYOcjVa
YFlhu4QpOFzYxZTEw6JoLYhjDp61vZhSxNo16+ew7aP6Vqw3fdv5WpCBaex0AhrTmF1hsg0x7hg9
65gMPSWnNj9GhtmbK4w0zA0u1SR/mN7bDw1euFt01bq9iQP7d5TQhzfXx3QF1Kh660dN33v2oyaE
8qTM5xhT3+TyOASm3sKvjMejllHs3kMDq9xHuHs4e0OJzhRsfZKCKmOrle62qPVU2fvcYuEp0opM
ubFdFpc8EvsOGlFTN1J3dTFt3r8Cc/B26DFi3nDU9SzAMy8PvE049EO7trVCbJ2pOhbFnrG5vks/
GtaFvkPWQ8yzQMknhW83pp5rR0RcVXGHvoAFSj0PqFqXZdEqjxIo1k6WdX2jUfXBYeQ9A83Bi+bQ
IJvux7/m21dCD8ASqkcAcPFvq3LwGqgUxP4iDm55Y5Z/8AKzT40AHwNSDQFB+qeZ9NdoPHaZiy2H
evRgi3zzabWjbkRehn56mQQbGvpj9ABwH98RZHAwZ/Q7GhZaFlV3GujiRxj2Q/s5bFXrrYWyCH9d
GaHG9n6lbiqrjoZtV9CNODdAs4N1HVShvckduzyEo8CeNo+LzN2YHcZLh6FqJ9S7NtRIRASGC2Hs
+if94JYnfZkaYxrtR0pslyur4RDTVG1vHIvI9beTItLaMkqMsSrDKA6UmPHZGOnw/laywLwVr33w
WcHD/m+RpxBy2m9/LbQJVi+W0tOPmgtAhKqpG3vlWjpjW90NQKSNM+oc3R7beUP9RLUj++SScuNq
Rbr64AejMyC4VneT5Kci0k/QErvnOM4c/caO+OD55ZGZalP0aGkazS5nzRcjrugEANVgq1/gr+PU
Fcu+Wafo+mYoVFbh+V8/iwYfwaEgB95iwopdrkyKvoGWJpV+1C119J8blOtfA11Jhk1vt1pNcqVq
30DZB/6dYUvzy/XRl48vRThKrfxJBZSc+3L0oW4NsIW8fc1EEpJIk/yAJ9+idgt8SikxI6cS6GKb
RX1cKjhNXh9+udwAlk1KYtQdiLec2dPLLE0u19E4+kVYb1vkLCGipjoCI3Go0Wsw63F7fcTlRiRw
JXGBX8d+XCQOgDYbBBpB5HmhD7khtk2agJgx2GszLPXP1wdb3qIMBiybDIVFptw7W90BYW1ZZOJY
DwFWR71dK7/ppUACsAy1/zSocfCS1nV7d33Yj+bIo8H/bFgAFO4uh2VJIyVlr+GcosTviuJQDgTZ
Yt/jqIBJ9PXBPprjBJkByqAhZzo/MTqtGpSgGaxA4wXp7V5Rjlbrqc+gXv1iklbgJZfY1VwfdpkB
smenmpyrw2qhkD0L1fUgBFyZe/BEEO6FT2hCb4O4giiOCDEBz7JU/pQ0YannK+E2G4W/JTnSv/1/
foY9paKGoRrgIS/XGhEr1IkU2zy2hqIBFDLinQUZAjAOYmoPWDJA846G4scQhM6TlLlHVSa89Vov
SwR0lLhcudk5ppRoZ+fIEiXmJo6l8RFkgzflQDd8T4vJd7fct6C22iqwPuM0ZGUEhfhNwSxGIYUL
JUgmOZxyOF5flw8ONkgqDZ4O+DWT1srlsiBQkCWooZsIz8fhvVqFwQ5uij7pKsePNWLXN+7t5ZYH
SKMSNQNY+/OeX44XRIS7sWi8z2PJw7ySVVp8VRMkYjKkTasbd8jy0pyAcUwMhhZxvDP9878eM9eL
A0jKRXzUevSkn+sKueA9mWO7QYcuwLwU+XJ7kwVl+c2yxuQNryJQIP987kgQ6ZJxeQOIpFB6+SNq
YxBKLob8mDcyfef3NPjWoa+yjvPUGfee5+sPMcJgN+LRxYflnma3T3BQckUyp8thNR6l1u9omMU9
Qtw7Fwolhcc7odWF3CExk92Y5nI8Ng8RF61IUnLKjpfj5XDdhjHUPXwmcIe6K/I8eKMIj/kKECqE
umOzH28wRD8cElI0qSh0pkWClsGOA7fguEcp6qK5y10R7svEdlFYE1nfYfWHRP+NZV0UmTm+EzEW
WDX1FeLR2T0SWAk2u3nqnxKU2hA/GtWsept8UMaXXiLesqnggst7vXSTTzaVgGE7uD4sM0g0aX9X
1iU+dy2i7cqNg7XY6/T5oUqqNt6ZHK75NesGgyhIvtxjatfNa1x16RtACBT5VBlK87nFRvx72QVN
csQ7MdtCug9v5GMffA7qvYhGqlTb4JbNXrNWS0v0rAf/1EZKd6/7of4NR4IcahfeuCigJb55Y88t
ImXmTGNyQpVDQqY0crnnMLnAeZzlOEJ2GpWH3EjSu6RwHE5zj24FSvWFuQnCFC1IsgsoK9fvzsVd
ZgoX8BmbT5D82dZswniJ1nEPCuUUlDUWeB3KWXsJrDzYixZ9s+uDLedqcW0yT0r5FNf1afX/usta
ow5RpSrjU6Qo9V3B0/IyitL4j4z2zQVPtQOCiuMzHUVabteHXj7h0zeFtjdBbXkp5om2kQMpR1Sb
sYEXfAHGbu61IUf3rFOqbwgY5eC8wnBde0qFmlgW/u5BdNw47B8cvAnfTksBc9QpmJi+xl8LgHGF
gpN2ax8N2cMfWhVGXZ/D3lfEs4P327iC0UT0ElJvhmkPsNw7mEqG8JFWdhEycHqgP1aTxPaNbf+n
n3GRm0Log6QugJyTrnEGL3+YAg8Kz+bIPdaROvifI9/uohUeBOPOSlE73kEVG7x9EfgqCjGWRBcR
jrlECKzy/QMWxZhbQOjzIhzLHMTosAxBZaQo8+LBFxbJp+kP8FIiILG7xnb736AL2881jK/xhGh5
geekpZbFNikN43Tjw08/fT41uu+uNl2vRE2zAxZF8ajZdcsBo2tSbUPfsNdYbPp3NbcM5eTQh5qn
mXQ4VFN7SAZ92I92FT/aKCnfOGyL8JVV5ocgTmCZE7p/9lMaXh3b8noPyVhDpAeIov4X39IqeyvV
zm9XqeMgYenjaX2+vggfDMybBvoAVO6UiswOHrqaTe5xAx1dUSEnpmCP9xYC42v38F16DPMwnAr8
QBlvnLrl7UJABv+drjI1Vxg8l9vqj1IQhFn/VNdCS+GraeUakHWprQSCeTcqy8vAdCJ76a5JnZMc
D+7G5WhOUdVZCzHm1CSJ/yvwbBnvkTw26ucOaTqxHQBdTFRpS6kf0xoXvDMoCaSODS1G6k6qpXLj
WH106XDNTa/ZVNpTF8cKVVSzbK3gFKKg+VrwmD81uUqHRjMmIcM6LJGHjfu7NEWoH5Bv269wIar3
17++ZSyPwJ/uER0HQBV09i4XBjcERBDwxTt2SpMVd2jfYrMKZVKHOg8+atymYd6COkMLEKBha4s3
X0iAgQWW5s2hz5XMe/XwesNIykyGX31nwMh13NJ+1hGX+DxqQYDvSqu25dob+uw8wHcUawdP8PoJ
rBNSfo2Z+p9GP0h+2Q1xB2y9zHisXDDQOz82ovDsqKjorhVL4lkHaX9gcCeGfsF59qx7Dcn0rWj8
sNrhdYF2kFdGjrYXea3sm8SBBCQ80iXqWqrnbmgQ5+GPSAvKQwWmASlf1BGjtWzZ95B/pXR27FjU
LV1niLWHxu2wUCS8zT6XQ9QOjzWU7Q71dyUo71GRUY3vhkhQZZJAe4dtj3YFxNbAwa3HCcvxGb1F
47/CzZDPQZMsfL3+8f7o48zuryn4n44vTzRw88uPh4F5IlDu9461mQ0/Oyu0vqCQVAWbwFEsXFjB
FyNPDrUSZ6ahRs02lU7avOs8Z39UjhDgjmVdYdnblvWTCZoZzUMnb34YUYYgRUG5bI+fuyxuXHZ/
2rOzH04lAu0fbj0yxnmrI8z6Fhk2VzkGY5a2G7/BgHed+96AuQdF7+Ch1dukfPZrqTp7hS5ZBY29
I6WRKeZdqwIsMdlV1Rkojit9o5pbNnlzaBIZAUxHwfF99FR2hJGoxXeti+KzjfGYuQUXq2I6V4Ps
2uajnj6LorPAcMaWYGCZRrgDtpghsN/bGIVgzJcIuUoWbVUE7VBuayO91XxYxpUTB9WEZ4QYiEBY
5/IjWrVt5hYSnac4wN7jGQea8VtkVm34VEHnOtASke/X981yRJtOE1QazFpATc5BVEFv4NETu+kp
9KWuQmrXiR9Su61WvhyO2P/EN+76jwakQ43wK7AFh+LM5RSxTdBs3ZPFCb1758CLA0F5aJLwZ+Fh
obZXpVfIGxW95bNmQwCCCIk38FTonV34ia+k7qg1xQmOi8SDOLW/ycQYMSpJs2htIIdXriqo+jeG
XaYpxBOkiPwBPRKS3uVM0xwbZxHa2alz8S18wtGtxTTG7cuf0PQBvuumM+Kk28HfX41CaS286EHt
N/++4JwrkqWJmikQQbv8Ga2NH0JFxHACogJVW6piy/0TfLNMD/0FYq8b0esHHxgGNR1rQHJ0a6zZ
Hq57v1NAGVSnHNL8Ps29/1wM9x4BP8s9+jnB6foG/uDxZGo0TNg2JgXNeb8koyHeDYNRnjy4cngi
DTh94CuAWeYqqYxhV/G+B1tiCk1/AFmN3qxoc6xMtR6JzRuZ6UdzdykyYYWBlM9S8YIWHfzotjr5
ntftfX0sHo1YM0YwCfkzavs0xq7P/k8udHl72mxrLn1OMaiP+exlFJku5fDsZIUmok1eoIp36lG9
exgLjNjR0JykEAfpM7QKsz4ExOvnzyoQtgypb6Or8WssHTgcaqYY8I00vJtdsLcI5JgxGW1pmMVG
+hneS2oz4vbVcI0gqOg0BjyUPG53AVqtuMw68CE2SoQ52me3t80bz8QHZ5j9S0HNNcFagb+43MWu
GSlGb9XJqaya5EXFu2yXpErKgEZ3XxRjfMfrcnd9cT/Iw2z4jQBZSHnRTplnvSp1crRZXO8YppSd
vpOAINGwyoHp+6uqHgrzLcOdAl/SbsjUJ7uq3fvOApR1P4wlHJw16n7FfU4x/lZp8YNfhogWidgU
NFqOOm/Ypzr2nJU32icT6PSJjVZtUJY1/iu7St9bioy+6gGmVoHbsAd83yruS9j7OoKJqHyi9KMN
/3zqaRfpk0QgCHlq37PYcXDr0MYTyD75oRZnq2pAyS9FJKPHOhsnhSIG/nVjSywP21RXVkEu22C2
7XmqHoTY+UVtbJ+SFsdRaElg5FmE4TWMUCtGvbTqbwRZ0yQuDxsjUlDniAsCFnd2tXVIGDhJzYix
N47fMN0y18k4htaqKrN2e33zUWuYjwbDASjl9DJzoarzrMgTcQkIKXB5P+yx+R7gG9Gi7hwlSfRO
PQYH350/BiiFlnkd6ujqdGg5823xm3vlzkncN0BYilRXnHWMTQHrKnAPsetIDiK3EixzK7rLdIqj
1tnk6FH73/ERQCdLoP4p1hEaeNWhDzL/Ho3rKnpUnZp4CxJSD/En7cwXvzZ882lCW8erYvKTZyG0
qMHGkW6vlt/3ejEQ8QPX0ZKNYzrKcA+nVf+k+6kUzRqcgwpnDfdcndxycPVXhcSfJ4oSA7hWnG5R
4jDRqxKp4e1QqUA7UagV8rAK5hBf7dZon6bQPj5UViR2sK+CelOifpBtOm6KhH6576JDo6hAhtcd
6kLqa1MatbqKCTmxZeuq8egopWtvE+G274GJGNTGETmejHWnnrVeaAMOJ5nZendRlBfeoxVgskc4
r4lj6ngS03Y90b6KLJbDqsw173OU9525SUdDojVt1Pov4lFhfMk4hvlD7gu0zdp4LN9R8qy+Vw11
tH2javKB86woq0j3McqI43wIX6qczqvRNckb0iTlMTT9ckAWNfZOiAMLyHZFHK/TlnrdBhd1+QAQ
OY/WYdnbJwva2xc8PtqX2I69H23sasmKMnyGL47u+2+Fm7q/qFFq3haoeumfs5x+5zqNSQbwmoC0
uYbnXidPGc4x3VOEWdC7XdvkU4MWUQcuDTeAM5fA2F0FjT74+4HCYbEJXanW0LMy+Y4lSeU8BFoQ
4cOJlUqIg1LoYjiXoZf/yRm92j3aMOdRCVFT68HRh+6VuifeHdJ0cS2FRuuuK3RrkVqtApReh3Ao
j9aY4RgAUs6vV1FkFQVp2nQBYIwp7ZWqNO5/SCXk35tC7+InJhVsEMJ3mu3YecG9B89MX5md2nTn
wcGicoOv69BvKy8ufxUeKFICUbUbsaq0m+S1oY2oQzLEQHVttlKzX9C19N47/E+Uc0OFGyd2NcbZ
0i4aL9gHKSpvlGaGtkJLNh/GdVGkeL3gkCCwCypou32vavoia0kXMd1GyDlNx8tHPi8Ma2wWGvru
iOD0gUZC5hYwjfBuxrIiUktIBZbeam9tBlPwm1aUpv7swwxqzgbL/0YtJ2/fzQB7SayzXannd4Gf
dI9qq1X5f7je5c0RUP9Iha2rEDhClVPaPxrpR91vGYSm9SRBjo671EyzYVWg6X+fq6Hbr9BFLQw+
ERhfEUv3ucCgQTxgc6z2D03STpYTFUKVawSYyZo2HkzbJ0CCIr3nX0y2NeTU3lqDSaROmRDFTcQa
opgD1n5a+CUVcYDAj1rUd8lYooc/1vWADRIoHASOfdwEsJcyS/sE+szH7UaJpbPBAwgbiLoqu+cK
D0HtLlQVZW+1kXD3eGbgIlqjPAUDuBnCdpe5NUpGepkMwPZ9R/p31ugO40trFhgbMV8vf42iqCeb
TCoQZVqpW5/Nuva1rZnW6a9agXj9r08lQCLYPZQZrYlGMtdNTXMtQlJUTc5a0ZTeTo30/peC3QY2
7mjdy3sknfQbqciy5jVBpogYaOiQC8GHuQyfEO5ppMlnPEkjzFeJgMUaYYb1qZQllzf6JcVTh1Ci
sxlkIt+L3Jvs10yUwFOTuty/PtwTNBk2BWEy0cJCky7CfCf19aw/YTQpIIlreCApdW2uVFHbR7dW
/BuN+cW7zYCoamoTqoP+71zDIgtVe0waYziJIhlXXRmIQ2rE3Zehzr1b1IxFoDqNxbsMdkVjzHkN
1aAsVqDMOZxUXxdHD0A2ptHcLmiNI8x9b46mFu69xItv4VY+mCRJF/mPS5oHDnoWIRM/+E5LYeFk
JZnyM879l5rSVLjREV2SN9KOReglJoogpGqHFB73mVkfQDXRpRCJ4ZyyDEv7vBjT94CUulx5gxAn
va6GG4nVMsujqMXmnWY2yWTNtQRHKoiJVerQ7GG+bAFMq09hn2c/m8DSnrRK9veqJY29NooWDzdk
7nF3as236zHZPKMHywAyiRo1b/YEIHAuT1FIMxuPMzs964OR6yujoNmpNXn4jqdAtKvUiBR+RHan
h0DegWqtMI64USueb6/pJ9Dptyhgg7+EJHr5E6zIUfA/9PNzIyrd37hG7YK6LNGZcu2ofgyaqkLr
O09/XZ/5NLO/I1+GxQWT9iMo1CnKn1Xog65AL7LSi7MDtc179rKM64pPJb+ORuDvC7/N/U2akQl+
MqDff70++nxrT6NPhF8+Pfua/TaftMBCCtDimfIU3Ko0y+1jnOjtnSVbyN3XB5vvbZRuKL6h9DJ1
/2xzzkW1xxgZgji2z3pXT84HphusADD2zpaGmv5u+ph33xhy0VfjSrKn+oXB4bW5OGYbC5J2lweV
W75g/g1VYpWqgzBQDsjsiLCsTP0DMMlO+5KrPbE68fzobkDOGO+5r9MDrRwfn5pexvaI5ZaqYm7Z
R06081ikR2F4Fg+sgTMbWrZO/4ncv8WZfjIFWecGAo0/VcXvv6IRrn1Lmr63ztcXdLll0QmH0Qq3
lpUFxXj59ZAlxzXMyeqXBo2k3xNo8bEiP3iJ635YK720HjCrjL5cH/TPhXC5Y0mbwC1MMDAe2vlZ
TRvfKUYny1/QCK2KdVp5eFY2dujTamxscReguLlB1Cn1d+lQCfveQc3pUEilMvbwVNpipVnNUOxJ
Z/sDntJJf9AHpe5P13+nuThYIIod3kGiW9hLYnZrhwJkTFxK/YwfbAG/gCpOvTewU7zx5i6PEOO4
LCs5OEXQeX6u1TmimvT3z20po2GHg/VPAfQMz9wWk/Ibz8NHk+KtneYDTpNW/uUXh3aIyxhSQ2cl
U9B6iP0suLNRmRgO1xfvo0n9Pc7sVmocLUrwudbP5AIlNpsugAQ8mOXgTV7nIMr+fTgYISoaYNPN
O2/TIXZgF70zGucw1zMe9SJ8ECJMfqh4PN+q2i6XkJI8bMbp3p2GnL2wYZTVdhDqZBpe3H3rlAJv
k5Z66+u/Tol+g2NTF0d53GZil1+qLFW9iugmv/h9iXWW1tQjURldt8n5Rn+/PtjiEaFKyaMFtkNj
qxGIXg5mIQOtOegWvRh53OD/mGbuO4kfPB6nMYdH4GLhiwij4jcW92Z34wAsbqFpcLBCtFfp/xrz
ri+wAWOMqUe8kDWhtOPqMjU2GZJHGDL7ibevizi70zxrvFFE/GjSSCNSEAcV54CPu5x06ODFK+0q
egnqyqN4iK7CFp96/2VEH/Alj6e0vmtUC/MXUVr//JgBZaCMAhbPBE8C9PZydBttGMSbyuQljSjj
Gl2crfG+Ur6bsizumkDeqsktTuQ0HsEXmxaUr5h3IQF5ekEKvvAFQoKj3AfYixa7HssHYDRxNrg3
Hs7FKUGrbMJg2WwI+KjzAq1uVbZOZI9yVuXXKZWT1PzpjsUtrv2Ck0FbfoLdTXkLrD/aZZfLiLMV
isBlOrw4IeWR/1C8NOzNWGIMu4mqtvlkJVTSDnpjud7WoKVGjbWzyrLcZ8Id7hM7FBhHWZ0cD4jM
19amFsXgbFGqk11A1jtU431plUn14jhYvOSqWmmoCCgNnkntiDZZpStk9Xgbk9HXez1OQko0RWah
t1hF34NQ+rc4PosPiS/KxHUh5p7gEvOVrYjk7NoLmpfRUmxwGb39pqHXtC+tprqRDy+HYp9QToUz
rool+gFzP78ThD8v8FHqlyCIXR3ranlCEUc0u+tX0DLS+kPrUieQDjAvR8y+JMDbECC+Xr00I6rL
e6+XyQGxYhdvMS+sq9/YN2FCCtJlFPvAaIoz0P+RuvnYU+zQPJnm4HfHMcg2qrSV46CmJQZLpeyB
D7S+iViP6Y8/Ih9zsLW0Gv23IFo7kCcOxU6pJ6mrSAlk+VzCakxvIFsWV81EEnUJWclSCJPnkStH
vIpxYG9eNFu27VqDYgwLrGg+93qVfx10fL9NtCT3KL5rN27XRdA8fT20QDmJVMjpXF8eEM1NS99D
xOilCKjlrTUklcsVAm04+VShWsp9GmDSdGPQxZU+nUbamjCIOKC0Hi4HbUqCSrvQ6xet1Jp+j+9n
BjoF43ljQ7jWPWVQsndYmf3zU8K4lC2o/xMNuOQKl+NWlcD7yqjaFx1Bb0znEbW7RwX2zoGo862l
/IKYoKXfyrkXx8TUGJI7dULiEsHNdm4bIORfC095yRpqmnhqgeVYua2SpDuvs5Nie/2kLEpGdFNt
i64KmoWwRWDjXs4S1BH4tmwIXgdA6w9hSZNcC7rokUrfp7DK95YZas84vMsnCnXi0DDlp7Lq5I2P
vMj8wVczYX7GJIM59boufwd2ISnbPY5epS/HrZmEOhY9gcQC3EOkC6fZMZCPQ1EW3gr/2p6CPRAR
2AWWdG8syWK/8UvQewCnRgUCj9jZU16HXUG7oI9eDd7rGPqdl+y7cAz2WjFWb247GFvC91vX46LX
R1rIdTW5eUylD/64XACJGF0b9nbyGqPk/FyiXBmtCjU17qouR9XPU0wlRKuvLYuVWWM+UDmF/ckB
QBWsm6Ist3xD2r43dsfiwJuTugAFGfSpKObN34fIc7VO9YvitcAkvMZo3sGJQBqNvZLSdOQqKBu7
Rjkysf1NkQ1VeegxWIi3WJQqL05fRj9LU3F+pEpNH9oISMTXehI0e9kl3Y3q358E8yIV5P89vWPs
IoDjfP7LBSzxIJdjGQxnsJ9lhlkNsRqonhAsGz1b2a3a0Odal16igTzqnMlT3RXJb7NV0je+jRwe
BkD+X3Cg0f+1bwpYgPM14bW4yngEZx8XqDrAwMbtkeq3ccJBKuakS1xYJvPT9A7FFDQcr3+65Zdj
xKmJCXIeR585LCUzXUzmlaY/J6GXuvjXB94jhj34kaaYxIH06g28KP4/Y0JemGJCyt+zu6uJ21Rv
7b4/h+SnJ9tyBngERfdVG5Cl4dCbv6+Pt3gJWVUbigagGyqh0M0uv/gETKn5jv3ZHMW9LzOZr0Mr
GV71wlZKimYo5bGD5eeysop/fYQZGqA8sSgbzQKzfzk0ii+hAz5yOFNOl4fGUcQGh2fxIy9UuYsb
Yd6pre+8pplZv16f9HQhz7c5iQZAfZABQOpmb7CVap7jSEbW0jE+ml1RVvThNW2j+LrxrzEbktRU
qwA3kdtMef7lLP2idPGIHcZz3GjyTeud+sGzlbrZ4PJt3qpdfLBjGQzaggXWZUouLgcjIG9jZNuG
M+Aaqqq1IysNLGzTFCupNsGnKi7dW+zgD8eEJznx+GyQ2LMd1NUtYldtzQR98aOvHHyPHVqTyi6P
K1PHMRPd2s3177d8XtisIK8degdQNOcKfE4F4cR1xuHMrYnBrgHN160GfV01qf3q0Z4/lCISP64P
+sGmuRh09rpqoYXvaFSxtkS/50LPnzMZG1+SYXi/PtBiQSd+94QwnIi1019efkRRYsuABHL/IrDe
rFZu0OHw7MVIRe7CvEi6teVRqTxcH/SPgt3fZ4KOyMTbn8Dl3HrcBpejkuWOWmLbxWvUA9vBtpMK
INDchOghLCJsMUtKpHeoBemHMtCksnPGUlPvMh1K7t4PDFnej9pX2yr+j7Pz2HEbadfwFRFgDlsq
dnB2S21vCPsfD3NORV79earPxqIEET3AYGDYi1IVK3zhDc0Zxrfz2UT7fk+ve36ukXircfnOHLRW
0d91IgjZwp7Uw1QbKAjOikXti0gRjdoeBEH0LTQDceyCECtEO8Ii3A+rJIw29HSMzwbqLeMR1Gtz
GuIMQiyPzviaeJER/DNGIpx/4ctT/VOimfss9MHwNiCRovZQV7qbrizaVeQn20gQwGmZEc6jQLmI
q81qcIKptquXxlLSbB+hW4y1djeJ4KCR7eZ+VVlKv02MefgtOjs/KZk1OjhgW3p3bBCvfC9mlOxe
VdHfp/diIvK1/EFqVUWt4wbdi1YA48BttwSaHRQY3wT5PKfbvG3GlcN4FXXJMelzwH+jOEass9iv
IR5S9ViWw8tYaCiKxsg5wWYczAw3Y/S7zZ2jpcM/XlIhW15j7v0hhL4q9nM1mGDhtblsNlifYCK8
8pQuD6z8XXSepN4RVz19issdLaqxs41grF6cbsg/hHMfHEmvsdLmQZveGyswGDXBN2U3Aj1U2i8H
a+iugcdV2hfMB4zfQdC7/zNDYwy3LRKHCEQ7yGSv7L7lLciQeBejcAmqETm5pRFia3T0Epy6f4Eu
Pm8ar6hPpLzqvoXS+b+Gy6l8yuyhHFf6avI+v7go6MZTfeB9IUTkACzisLyNLbscTOW7kXh5e9A7
2/lk9G77Q3MSxF9yLn2uq8Ipn5DfKNc+6psV3eXwbGx64aSVyDpeiX40QUwnehqc72om9Yst4Wbi
x5yEGAxaje10L60BLMbNR4stVwYvRJKKdZwwN1Y3utmlv3KkOb3DiA+Le5jQTP3mTgl6Daneau1u
Ngdg3d00msWWDquOvKtowCfObe82RxPrY2Ukd/DaURzgaOBcvgOF3eNBnGpjvxUV7ZW906veizvF
anKYg6KhKBVqyU4xhyg9pCU7Qfqa1f1uDLFoPKCirHQfhIi88ZNGC+YPaZxb/RmTaTK/TXSqqi9W
O5mMOzToC+PWTSm0+WAHdBP+uf8ILF8e7DRla4MkRRYJ6ENdbuJY7Z3anUPvO9o5OH87phJ+BySW
P1V6XNk7ukMIxt8f8moTw0yBich2Im2l7rsIAmt9LrGTrMsXUcS17XcosH3qpiLrd3lo4/OsBYZQ
v2ohhmT7/zAyZ5XeF61a8A6Xk0WUetaUYCheePVGTkql+mqn95+cQlMpiEzU+DPMVVfm+xZb/r1/
kQfDRsGiuUR7XDYtLod1QOYYLq/fiyAgtPdNq1lnMPeO91jTjnH2JNbSaB0z871IFPWJ3pxSbnrP
bKNH1HjtGC9zfLB8FfWlX7kylO8NrgC+S/wHJ5xsWv7ayx+IQ7kKkKtUXvrUbkx8IPXqF42AptwF
k4mCoTUF3+rJc9e4ysvr+m1cCqmEdNjX8IZdjhs1A/U6UYQnxQqqF5B0xjZvBvdLPETl7v6nv6qU
/P9YtBF5tEjLlxYl06i5Va0pyksjqvapa7vqF6IX+U6JdYRLtBpP0xzdDWuDh56aoFCo2Q+d5bRr
enzLu1T+Dp2+OApqGGxc1cdSc1IceA7BC3awrnGcARO+Zi1M7BIAdeObbWjGmyLsZ/05j3kq1zaj
jE8uNiPMPhYAwAJFGgyx5e/7iz4rZjwYB4iDp56LcCNymZZY0bzvk/STPZmIm+c95lx2Z/1LMlwc
EDgaV47h9RLInyAVetlsQOsWP6E3anhmXp6ezNSqtngNjh/zzFV6vzF4qtNBCUZft9N2a3pI9K/s
A7mnlvN34EJAjqdnwfN9Of84x36vA6d8qsNMhVEzqs9l1gf7SGTNZ/Ds3kMCW3cvuDc3g9XFu16r
cZhGHGPDrio293/O9QlgGUj7icHJFiFqXP6aFLtkt0PP/xQiiPykaKVzMEHW7qMgb17uD3Vr1dn7
JE/Qi7gDFzc9HptpHGhxdhIzfg44heQ/WsccEYRu0gOcz/kHlV0oXl2WruWoyxuf4jfVYBQhVUM2
Ga8qHPWId4fw0pM729k+b7zkmxr1UgY/tx7n1qvPgaJ5K7tMzmfxoWmzIVLn0JGGT7UIWoTIs15p
rezkgB8luymbGAuAeeqQHzZpiA+6TDCGLouhfXht9l0zhbYmyn/j+8pCAEqF0DIkk+/y+yqaIaOB
Mj91keZ9yvI6/eRMOFZ2s7IGHLyxyLLFgQOXfNONJZIk1/FyiGutODXpUB16Qw3CTdoHCsqEKcQi
O5qJ3FyBKNb9fXVrnXlN0WRDDovmymJfpfTASGyt/FQGwfAzD4QHAg1ZC/gH1UPk1vpTRSHrB4gT
7UNWAa65P/ytadsU/2mtqmikLatZrH6o1J2dnYDd5eJJwOghfeWvHmZBHWEbkdZuaxpX9spNemve
MB4ISiHPcJksHq90wNGrN6LipEWW8WxqjWfvnGasDmVttx8k8OMHis8lSLAIPq2qFd/vT9y+sb9J
d95wJA7Bm/z3vy5ysswEynVenLBzVdTNWBYi3GK7/SfANjWDtTnV/+G2IueQzWT4gtZVR3lMZPUc
uZWTp4e/w6JSKoyqs/lzDdpz2t2f3o2Tw1iUQ+QlzX212FatNzoCxfbypIimfJkJPho/8LoSzFlY
Ptwf6yqpl2o1XMFcExREyGgXAVAElzdyYiM5V4qO51E5NklyiMcu2nUWTlF+GWfjZ3TClY9iIGo5
EMxbj07j2smGnZlkK/nWdbAifw8IYFp3Kn2EJfBJx951aLooPk9BaOSI6IxDcIg5hZXvmXBzwaq1
sdh5aRXzNokOq48GyHuPrr7irSncXm10nV6GDJqgmL31di432qTGgTvoRkjMmnT/m/LSeQbyGASH
PhGTOEA9poVZNFVjbXpbT5KHAnnzld1w8zdQmQbmSugAyvLyNxgTNCasueNz01rzdiSWPSrYO/5K
0+HXqM7OS2zkmJUXQTRvwjqN3nvJsASos/EhpKQ8jNHL4cuxGksrS8JzoYbOjuu+Tnx6us126Drv
h9Yr9bNOg2DlZr0qs4BEo68lgxUoTrB0F09YCfx8bpNGOYVNhG0YtDF1g357esiw/3jJTeHsCrdG
wT5Su2ezKZNjN6Ugx0N1/DSyMVfq2rc+AjgS2TbgF12hdQTJUQM2LjwbYtAGPyoMbSumclb3RgH7
38gn5zkM0uZYTm655T5a0wK8CmFYD9knkS0rJHCW3U7Nwn0ksefonNpx+L3oUu+keIX5nDlm9mIr
gOq2cVxn/xMz+PX7V8TVbcvQEBModUnIJGt3uQNmfYKnYbEDNNGWx64wW75ETWGrRlbdGir3cH+8
q2cNDDmvGscfLoBMGS7HM+ZYGzRbic9EcyOMmqwjLdRVVFcsdTuj1PA5CtkN9we9MUmsK1A/lJkq
6h/yTv7rSUldUKdi1JOz1zv2JxUzvW1Ta/a3SW3hkyhrUka35vimBk/QAmzakf/+13ATWYrdUqI8
J0roPhuqMm90KiC4gkWDt7FDNd9jfeatXK5XDwsrC2ZQnmKJWVrW2pVqhLQq3PRcYHa8h50L3Lef
1YOGlsdaifDWDMFCEPS6NC/oUF/O0OxbrtS8Uk6DA/9JUDj/hgK/tRnmxDm2g5WSYGNTcP8r3jgl
VD5daOYSSnhVLpsjWzHQ3VFOSq+g9R56SXo20E7Zhnh3b6lkGsOmKEr9yUlsZ+WevvGSEucicGej
W0uhfCmZUFSjqieWHZzCEjydr8O6aPwOudRoU7Va8NMm3QCAYmW57xEbd5sKjC8lYTHRbe2y8XB/
La4+tqxWsqMJiN/SrMUHiIhJp6ozopONOeyDPaGs5MctMJRt1gGCWAkJr86PHI19RbIj9/XSCSXQ
a9GhEhOd+jCN/8xOgD6KUw9jvpl6+zd2O92afebaiIuHqUFzPm2xdzm5SuztgiFXD3WQPvZF0dd+
VE3et/vreWs8qbulAzVxpTXp5YZW86QKm9aMTnFd/QqVftoPnZN+R01EZTis7t4/nOwzWqh90GpY
imnToIZamobJSe3a+KvZePlj7oTNXsFQxYVm37rJw/0RrzcMqSp6CTxwstGztA7Br3OkJFglJxtC
v197g6b7CQI2PiYK6trXu7oepNQS+gRoasFi5oW/XE0XjK9G/Tc5uQl3nZIoXfCIsllXbUWD3PvW
dQLjQYtwitnfn+X1Z2Rggl6ia3lVXAHeJz21WtuKT5HoAMNNlZcpW8WMU203JE77MmraXK2s7NW1
JCcLBA+SHQcEGMPlZFVgJLOLW+6p67ryJYh72LzW5HkfHUW434M5m/4JjAYjTTOLENW6P+HriJqK
G91jNPwhrQAel5/ir7cGEjgM7xQ7CIKb4GfeuOmXPI+M8KDkgfUbX0S8uyj1658NJ2pyv51asdOL
tl75HTe2F5maBfKflx0c4uL8BIBG8751khNNsnnYNYmVhjs1HScahoqzkiFexWtyzsSrMoKE17DE
ITQ8pq1XKemJ9wCDAq8Q7W+DlUh9e9LrjWnEuolgQ1f9LIowoGeRVunp/rrf2Gjk5UTsgPOQqFjW
P7ACnd10pr6FjHOvf6nmKjqkIX2qzTSM4V6ds0x7b5Qqa6u8QcABOFj86fJLa3RYhGJY6Wmu+6bd
QnOnmG67VfkNwcTy6Dat979wQhzzABsfrnTcBtEKqOrWrHnwwbcwdeRHFq9OJlIP0XMlO9UBeSv0
Zif7UBZq+b3zUpwD7XQs9/fXWSaoF8UuJg1eFxlMsIjcl4t3IMVqIgVCn51yM0naXVIM+nSsUQz7
D98T2xFaBCSnCGotxgFcYpWtK/JTY7b9d+yAUZPFwfMZ+nF6nHVjWnlR5cdazItOM0mQJMyg+LC4
NDCHHqDyufkJ49BC+Fbn5g8SPL9Bvcb5OJq9cmYbr+HObo8qCbHwPlBGkgfrr8uiV43BFTBDTy3C
gqXfmkn7MU0D3Eqzxko2xObJJzq9a+2p63wPICNHlQxX5VGg13o5bq0JK0QAMj9BEhDhrzQwcSIb
Qh1rx1Exwm9Ey425VYlc+t9qb45oXaZN0WwCbegfWlEjvq4gcrmW9924tEyiSTJRki9yzMXPsktd
C3OP5dAMyPa7SuiOTxfKHZ5Q42rE5v5WvjHaG3lTatgi6bu8MkoTZElfsXPLCGnsL2FWO47f16OT
/mMFuhmvPEu3hqO+QSEP3iirvthhtCCbUm0AMNpdhy+uYpBGbgLVav9VsPv7cX9uN44p0CXOKLAp
KN7LJtTYppaw+qGkVmrnHtAMLTUftFgY1sq5uTkrtF8oWEABIXa63El47ZYJt195mqq0+qF5iuPH
RgsqodSGlVfmxrsOnB4pK8gm2LiriysBX8wegYOmONnu3A+YbdTD04yE+TGbM+oTHKHvo16gSzsb
/Yr3yI17lrdUeiBZb8wauQp/ndNCzzEfMqbipNa5rfqm3XAA0sA5tHMYf+sxA1nZmzcuBi50D/YA
ET6wWfmD/hpQTIBxjYyipAOB/asX2tm2JdM8hnOWfoiCqg539P+Azt7fNrfmCTOfu4gSBlfhovig
dXUXT0ZdcQtO9QbBinhXGWm5NaYW7RBlXsuarsbje6LpxMOF3Sx07sV4OMO3lJUy7WTSin8q9bIF
TGSCdPAzoWI1hCLHWn/2asMyJLcLsYIk3IGDu1xZxXRjN4TDfgrnMNlH2dR+SqMup3khWsDr99fz
OhqkAUsTDBQqEH5MUhcbJzO6Eli9pp8SbWq/OUU9fnYRp3L2eQ7kazOmlVUfB01L9loGI1eza+cB
dMZ7uRJEZkRonFLwW7Jjs7h7DNq8Oc+fcRrITo/ebIqzpWCZxtVaPLitdVAnN2nWJi/P/sWbKkcl
HLNoP8N/W+ooFjij0oIy9ZNw++ycRENyEG7rfO6nFjHTUIj6NxQu4Qu1m89F1SRbAT32g6sGFlSf
2u58dE3En/uf5HrL8fYRrNE/kjWvJQShTOGJqL1lnJQii38PbZwFWzsePX1HQBfmxwaj3H57f8zr
PceYtDGQPQTNR3R6uecQwNeQJLKNE0aYzq8E/c+P9ZiKLc5ca9Z/Vxc/a07VkrY7SE/gW4sNpw/J
LF9Q8zQggdRtujAssm0zKmsGfFcXFONI+1muRCI0QMiXUwrdXsUbIrROapZVz8AozJ/hUDR+G2rt
P5YVpZnfG8baE3Dr49lSeIZONjZ8y2fNViZRpvyiU9erKYaSFgpSxNXNgGh167yK3sMf+v3fjgY+
NDwg84ivL0K0pqtp1YQN6lFxZT4roWPWh2wUzaYuBxR67g92/fXoCjExwgQuJ+6Ny1UtO9AJOcoH
J/hxuoKWHTi/Xde0qv2/+wNdvaVkhoBhpNQzmmY8NZcDAdsHoDRb1ik21DAAdSZrDjgvqV8j7rJ9
4Ua6vR0NWDXCcZ1sd3/0683D6NyLUjeON26pqUZltCqi3rZOVayJQ6tU2bEZ6/pYFijohS0AId+z
p3p/f9TrzXMx6tKVM0vrOMt0hVHVafgWzV7xUPamCQ9Gt/5N6mk+3B/v1hqzR6kGAJnlzlmscdNp
yajZpU1jcc52matHO8qlsV/bYftBG9GsSgJ0tlsvXuNX3popc6UAgnuS5OReft1kQMBM9LN9ClUr
2zmZqcYYN+MWuyu9vv0aTeG4hj27PSQnRMrJgrlZPKuDQEYMk2/7VGepeURdN9ghPwrtAQinDR45
tevf95f31iaikQpAmigeTPvirCgTkNAUnZdTV9nueWiEnu/BJfT6Jgn1ztppeVkCuGixRVzjXd0e
mmHJnDSUFhfrK5hRbU2mdYL9ECFNFzSfoxQHt13TaO2DEvHNQzgR7vH+jOVVc/GeSiM6WWywKLpz
cOU3+CsoTKfJLZIuys9DHapHSxW2AFZY/nFpG3Z+luUWKevobG0NYfrcs9+7n99YHxR6uH6xl13i
EPqhU20hlOrcx6HuT2bbnbVY63f8HTJ+Q268aM1kPDl5E62MfLXejEyPiooZsaKEYFxO3CiFBc13
rM9JiLGC0WKwXI9DeTDGOH4w5yp8jDFKW3m0b6y2FNOUtTMeVJCrl4PWVeVCcmybc4RY27kpw/rZ
ChJcHwca314WazvbiKpdI6b6qzl2yv7+x74OHUEIyA4o1VoQdIBJL8evitDyitRozvbc673fOYr3
xwYFPX9SDQTZDg7BEiKitqW0hC5xURwVrUvth3QK3uuDCggDAD6VLroOhnZVjK9EavIB0vYMQ63t
/XA2fHOe4l+JNlorL+D1pyZGxc5Ftn+lxNFi1nNWjnXXBu1Zzzpri+FO6ae212zjSGkeur76SOxT
fbi/1G838eXBot37BkuWZQD6AJdLjSuaRwvFbM5ZElXeJiSURhbf6bVdYXjtc2bW5ow5auOl/pxC
vAbm08qCXhTDfDWFAlc9tdE13HDVQuKZlQytdjdRnM9GZCkBku7D+Fh0baMClOotza8w60w3qplM
jj+gv99tXBBbziYq0/lb1jbJl/szvLqd+YAI8dCqg8VHk3AxQYCowF+dsDubGU65Xt+LvRB0zea5
aXeqW72/Ci4HlPwIyRSh/C8/819XFQAtr8EtsDsjK2qeq5Y2K0+Asg8dVXmkMtrVm6Gvk52WIDe/
iVwDe6hMDb/en/aNzcSMwUzJtgfJ1+IFHoY2KIVa9WfAYdEnfukPJM7DwwAlfqf2jX4MOn0NHXf1
6kvBaeAr3NIInUPNu5y5CBOCZWH256z2gnhTcqGDlrEaw+8n1Xwcndw9GHoahD6lp9f7832jnSw2
MkUfMi7+w1ZjGeIg9dpSTR2yM3X46GVM1fzoiqZ3NnURUtWs6nbal6HIUr/Lo/FZaF7zM+q06F+l
qYbhoW+1HrYivjf/oLIrPiVBkO17qyyPtobLtlF9jsq9qujeMYFNeYh7APb+/Slc37qUrZDuA70p
L/olyQiv6aHJszg7W+mU/Oig3j13WRWhGIrI9Q73pWyr9bRQYGJHfj0b+sP98W+cFPhGdI8oTADf
t2WE/tfG9bqgLUO1zM+Va0Sf61GNPkaKVj/keuf5UK2dlcrSWyy2+GRA9MjLqQzaMKvkgvw1YJ+l
KKe4WnEGLtA8t7qTHsuhGPzYxn7WVxqz/OR5YfS91h08D4JhUpVNgWjGlxSy8MdMd9pv09yI3h/R
vNhWs1Of6EnMWxgP3jaz7G4LAlT5Qnc47f2yzfp0I1BIODaGnn9Dfj/bONNsI3Zm8MrFeW0+pyly
xiuf9e2GWU6TRicrCsoO+cfFURSKh41Cpednz2lL2zeDyRm3ld2Uhd9Z7fgTVJj34PUpUq10JI1w
13QIBT0IOy6M/ZREOI3kQxX/budKeUVS1mz20AFNyxcVlQ8JCcK4BNE/4xFgUg1aTo/sD5WOCONK
Ze5NpnI5E0DNVFPIe7Ur/ana6/qmzMaU4CducMHQEwPxWWSUNjq14+PkeOW0lRqKH2naJJHf05V5
yI0w+B5a5fSlHc3xl6HSJtzaAW6m2ySf7b2uKtmmjvJ/7+/mGxcg1wDZK1klr/eyOjvAdABs0lRn
O9OU16nMh48gYFBWCQhWo6BNj5UV5P8hcpGLQ/BC5ZkgZrGlhZ7S1MWk60yJInsQtaEcByPun2Q6
9KwaxXxKwRfDo1WtRxFm+SaeyuTHu2cur3wkQrhD4Bwt9lsnchUBn745I0rZ+yAMaHWPbvaDir/4
aGCPs0VcIngn61yCVan1OUh2YExHZn15ljUzIw2skWMcEO3ejVMg+Mbl9BBF+ks09fODhe6CX+R4
dN+f7fWtxYDc9whcAcyGqno5sFdaKgzwcjyzuOND1xrhQyBUZScq9Vdeue3KJXn9xhETy/wSMTsm
uryk9TBpuwjHmLOH5PDRsRPsrSdXbEsnMrahkSVfWszPv4xe765M9Br2I+HfDA7QBvMoBK4uZ6om
3Fgi7qZzhQX8Yz/n+dZRTG+T1Jn2ogZquq8wsOa5QLUdkR932rbRqB+F8m4lGN5Y8HnwmGSnirLe
IqaKxFzn5diJcyAm/U8Huu5oGU1ybuvaWpm1LjfO5Z0DB5g0gEo5iBEQXpezTodYsTOYemdvEF65
MeJ55jIf6G9v0tlxIz+rMu5C/EVifI2sav7dU1SGiwD1p32ISi96aWAq5Zs+SOpPRkWNchsjMaE8
pvmY/7QsuuPonmuFif3r1IVooQXWy/09Kk/ccg4UDamFcEhkbHg5B9edapO8XJxZUyiyU6UpdDxB
TR0o/jc/7w8mr5jLwaBecUdDe4IGB6r4cjArHBC6NnrtnEMY3+iGMmy1zgknXM1UFNGbSDsUNUiE
LtXncAMTRXy+/wOuTyQwZsovb7M19OXuyKQ3MaAh/TyG0txWt8vnPJ9Uf6xU+98YB693h7qM58I3
ovp7o5mpB009R5QrzkrnBjvbSVE4Z9AdfWVvr4RVuHUjULT/YZLEm7QXiF4oxlyuMvx50GBmp58r
XsIDauLZQ97n3Udr7qpdwaddOQfXWwjqBwUAUKo0r3nSLscDAq1kM9HBOZyy9LWd2w7PsbDXvkxi
IKu6P7lbW4jKnQSpwkcGpHo5GOEXWv1pa5ydotGiY9V7HQaE5DWNzx0cVLuyG0Y/NMek3oEYdz7n
seKs0XquHvA3GWlyWmBMNFiXcAuaKhWFSsM+N3qNoJUJOPYwIQWyscJSnXyE7MmIrdWM+OqCZ1j4
z5BsSGFgNcnd/VdQmiuWO1pWbZ6LOeh9WxuwCIjhwW+TRLHODvX2J6fFe9GFWn+8v+xXBwfRAyiz
MPYMEgCSgcuhOdGKgoyXdQbkl/yEv5w8elPgfDErvdiNMYyy/zCepKTSoZKVS/1yPHcS7iRzx7OZ
mAVXqCOqxIdcEH90hzI6NChmrMzw+psCOJD4fni6Dnpci9CECl6lBZzVM4bo44sUy/9kAMHeK1pT
b7OoGF6avLDX4tYbo5JSAYqj1UqmsVRvTvN5zFASUM5T7Lx4URhsSk3rt3lgoxRXd8afXO3aNSem
qwPLFUzbhFY0YH4yU/mj/tpHIKIymOm6cnazIf9VdTZvklFXL8PgOC/3v+P1lpVDgb4l5gPxsFRk
cFPVbLBXUs6BHatP1RhVB0NE5mtjQAIcTZOCQzfMPvFisIYdurFlKXFIa2BZKAS1ejnLcqh6TcRR
+GrQ7py+5nqi/Oo9Ja//6ONc6Fs4z0FzuD/dG2OCNwYIAcYcj7plZD/VCQ0FvYlezaQq/3WLqX8U
wqm/TNqkYq6G0fh773owqnSmuBXovdFFXnxKU3jYclZ69IpZRh6hgkt9QVTdD5rmBd4U+OLdn+CN
rUPHmA4GYCzAbcs+fdY1Rj6HhneeKkzxCFzIKjdKD5EXNwTunZXb/tZwUD3edNUp6C/1uAYbOv5k
OMG5RThlZ9UUlHxVD9Sj3oxZvbKWNwajfUmaILH68KMXG6ZK7YpwLsYDxupztEqjQfmGDaYQG+QK
/rm/jjc2ChQvKWmB7LeEVl1uTpqJPXZAWfSa6WXabfC2iIfHNikcfdvMRZLC8Ujh1PyHQcHLEBvT
977inidekUGLdZRzw+jFlw6hwN6P0WdpNlmGijd+8NCLVqKDGzccZ5DtQoUBeNXyE1Ze3Ea5l0ev
yHh00QarG6XYY1uqHOZE1NUHqpAfUvgIKxWc648Jt4OwRO5WSdNcBCVa3sQkXHn86jY6SGOAQtam
bAQPija9f+MwFlcMGgokBHzVy4+pl1oK46iOX9Hy1h+sojP2OHj0H4CSlSt79HrfyKEAEKgMJknV
l0M1HY6wRtXErwnO7p/ZrtOPVnqsanrbftAnBr2/ZW4u41/jLe4XdZSqjqobvVbJONZ+6QwTgoa6
nShHNynsldvleq8wOxsTB2BkUi5jEWU0isYFbTC7yhvMaYNMPXUwXFYK9JPc8uPcuNNTQef6+7sn
Sd4s81YYwdDUF98Ph4gIqIwdv8bJEB+1rPde0WYod2qkrFp83lhQ0mRyArQqqQlYy0vG7nR7jPT4
tWdaL16FgVIWOBA7kzJb8wW8ORYbEj0k2aJcomdr9kPejHP0OuWG+QyTTPmQdUhzjVO7lnPcGgq7
aIeAmIeIHtHlvvSAi1FQU6LXORI5xw2hS5R6+rENN1ygTvTum0wWomE/S0UBAAuL6xPXrapHIiJ5
bWgbfbbH8mWE9iTr4dr3eOz7r/c3iNwAF3krpnZ/Dydn/1fANNllZIVhEr0W44yNHN3vfJ/r4+j9
dFu7/uSFFeDudqws10/5Qbv7o9848xejL868EkOr9fCjerWHeCBz1Qc/4Mn/rODRBvbXXLNYvzXe
W3uIIyElBRYpVhEE7mj2c/LqIe33lHqJ8i10nQG68WT9akRuvZs3xfJSYgcaSwOdLbSYYNnpZcEL
Er8Okxd8U4VefCjtsNp0mGM9zPbQr+Dzb31OACA4Cb91ZazFeffM3qiHziJKowxp+G0fD+qHforq
cVfgbDYfvb5WHUwBxZwgQWet4YluLTBdBYleAvaHAcjldhoUp0MQmmvOrcwRw7eKOGNy6nMOR+Af
VkM53t9Atw6nLQ0TkMOQfbfF+maZEhtRG8SvWdUMX7NR9joNM04e7HBG1PQ/DAZBjG9K7RPc+OXk
hOsNqXDV6LVUgrb/1HRD/aCX1VR9FJnxbr96Ygpa8cCOqTtI1NJiagCAEeGC4viao5MYbGj05ngb
itjy0YueO1+EdfbTxSRwo0cj/sZOPuKkrmvps6Cu93B/6jeeL4udDLQblC6X0mLqRVFkw5BVHByt
tK1PRuiJFs/JwNuPATvbB6YfxUeKQNUaHO6aOsA6QD00yAAgcF4R5IMuj42s79LXpMCmclsH3fRi
2gFqim2KKqDJvc//NVTq/RZJyXMx1kW5FZ3lfZyAbX+A81auBH5ytotLE8aAxJ/L4AjE0+VGMKrc
kd5eyWuRW/m0wYcU5WksvMPD/VW/cZpQBYCqYZIlktQuIj1UT0YPBaPsVTcrQSqpgqqc5zYLfXfK
5z993Tpf7o8of/liZjRv/h/5AjJhWfDSU553wJT5axbmwdM02bFAkWFGezvQ53/i2lO+toHWYmXv
Oivs5RuTBcXFbUliS7vuKm+woyIVMy1qYyhe61bt0JO34xpur1J8mSJ79W6+8RVpGkmytCy30K26
/IqDitt7P3isbpL3466sPTZvjUdqt3JvXPcQpCKUlIwnKgLauczX+8Swmqye89cmDvQ9Fqc21syz
/odEJnzszCI+IvLTbSAKmtZG9lY2KYoU+0RTppf73/cK5CMlyagEkQZKQVaELy4nPWpC7dVk0uCI
ExtzbgPtMNhOTInYtXwri+gBDzhkI+aWivCYZrP5Hd35teR+uc/kz0B1ArFmwCGwUhdhR95VoaK1
hXYOGiU9GL0a/0DbPNqhxdj6InCQK5r60v2fWngA3t6/BsRXZMM6Qp/ITOuXa1DZw6QLb9DPuYqQ
pa/3lattWOtg75VDM2wMXFCPKiT64KHOkvJb19PF9uPcSNzt/Z9y1WdhHYBaoXsJI4jXa0npE+ak
9mmSqucyDolIzDzNycnrMpcQr6IOOXdKbz+Fiq3n3xsDlfTH3tAm7UuZtgpskHGeS8xlFHx1urBp
go2SxP1v1BltioqZbYhxgyVwMG40MRu4k+R2VG/pyhakH/ensjy+ciakbTIbZrPzYl0u6lBO+lhj
6nguE2s6NM0M7KTTYjd7HM3ErdGn6mJ37UVePktvg3I24Gwjac7HvBw0DoY+jJJcO3PqvOirNTVC
7Aae5xx0j1eCjUxiulx+je7jmt7cMvRgbJtPRzeSLge7eLGFS+xdKG3o+hndDi08uqMi/q0paeUo
h+Tx7v7q3jq3ZI+4fgOCp96wTK7Q3B0prIzGOWnn8nOkmvlWDaq+oIdfj/wx2pms81dtmMwIiOA4
P2V6Y7+z3SynTDuEpIvMBCK5/Bx/JQuwOERNcck4p8E0e4+qhqo6nLknyJ+NthOW1yKnbzjlc+05
ay5cN/YXH5psj/VGl2pZiQC/hNvFLMxznyfaB6sVSbMB4ax8n7zYNjaBY1crh/PmiCR8wMbJ+q4K
9UWm1wSshgmqwGo8EJ8JxjFtFJiv4zQnPyje197x/me+cS3SVreZJWkRhZDFIWpShUZdHJjnYRzD
6dCGFV55ndtpph8YhvLczV6mbQdhBq/ZOK/1um+NjuWHq4GIpK69RAbZUVOXJr3ls5ePQ7R3M/S8
HzThDMB8yiH4Y9eYYG6jpnNK7F0EOgz3Zy8z6b+DD7m9iKzBanMjSi/Vy+1lBGWSt3qknfs+y8R3
pzGyz6Zemhuz6rJwH4g+/qkgf9x/xCRt/NZ6WDHt7/+EGxcKI0uWAm8TxVK5RH/t8CxyywpHRp6G
pukwAazNT05bOx9VEWjRbmoUOmFGhT/yytRvjktVCCAYrVuQHJfj9ihFTtgXG2ccpIOvLuAdPxws
ED36EMTbsBP1r3D8P9LOrDduHGrTv0iA9uVWVeWy42zOVkpuhKS7o4XaRa2/fh5lZr5xyUIJ8QAN
N9B9wSJFHh6e8y5N2/x90F6AFVyFVG6ALa1iGPrrPSUM07hMU5UqhW92nbjXNAUEi0LjXv8odCWU
O7Fs61wtUHYYeKB8X7TK1Rzf6wZBxcuMWuaTnmbFCch8e9YSJjzo7R4NY2tbL5BqzFPJOF5cEmmL
e3vTsbZNqDpfO1l48ftCb3TpC8yee3qa1jA8dBDDDkPdlzsxc2u24K7U5Sm3ADRXR5pvrqhVL81L
aggwp1429f3RLoaxPzm6ghPjFCbaa4LlAmpeirZL1WqV4ThN2yECWRgXhR5c4/faNGKt3SZdepBa
a35wy3SX0L7slfXpZavwfMA2ARWi1WNF9UCCLl3Piw4Drzk0A0DYO60dm+ygRZNsd07q5rqC1+Z9
TLePiHV9YupBOvpoNealtqL5s54pHWdWSX+0Q9R2p8yx4r1aw1Z44hlOyZ3nAntpFZ6iEGUPzW7t
S6FZ4aNedWV+LMfyXd00gVKl2VnTeuFSr551Pw/DamfCGyECD0UccYmNlK7W2GK60yDyndK+YF4/
2melD+0IuwFzuDTokTX3ttKo4mjmyfS3mirEZWdhIWswe8BArNkQNv6+mp059mVQSuM0Kxht5Xlp
e/eentu/+R228pdvwf89Ik0VWBC8fNe8fCt32T3oc11ctM9wOdLiBulNe74f1bAOZvm3fI8/45E/
IvylaeiJrF5FadWmpZmrzqW00Tnvcw1WnzJS7ow9a0bpaDTbO5orr8iZKV5TVkEzfGmTr3aU5lL7
l5XrXOrBUJNTbRmi97Xa+62kUaf7lT0YO5toYw+DF1ygM+gT2wDqrk/NZMwquyhxLp0yRF13yMY0
/lV1aR4f1R5JVfTuplY5e+ZcIk3QODqPjgKB7tu37EaoIO5B76CWRKVyXVIf3RHST2LaFznpRn+v
thLZjZzE9r3M6ZXujLYRKWBoAgAD/YAG3FqjNx4mYZWZcC5zln6c5WD7uHnFjW+l4aeum7Q9D9et
2WHUtqi2AuR5UUNpdFwBs6J2Li4RN/UdrZGPOVpZycGM5F4XaysqEOgRS0UulSO6/JhnCQv1wamL
KHVfWqHMX+McIXUf2FvSn6N0Hu/Bh7anKgqHvcL2uniynBhUGBbEGw1zWvXX4xr6mHW2GVqXSDRm
6CtUiky/cPvxFR8PGAD6ADw7Fo3z63HgZnqDmZvWRWR5ZD6E+E9MmDpFXvikJFn6MKWV3DkjL8o1
f+ZmoxtPM5I3h7Ea065MFN4U17r0UR0OR2uKcsn7VTjOyY4VtzqgDJnYR6POsjdenk7fhZdrut83
sazfVkLxpp0cYiODIR/nkcmxpV6xTowjgUClISPrgiaE9jnXmv5RCQu1u68qb3ZOnTqnORYDGQwF
V8/TPTTo1oZGBZmOMwwF3kOrMNUmiibapjQvmtEtCOOpyxzfCovKQtsJ/ZSdpHRrOHC2C+4UsBJ/
V58cgxuOZWdcstI15b1h1GN9xkzO8d6Zea3r97eD0dbiLsqbEKC51YlJ18OlZW05mdFZFyR5o8Lv
y/G+b2b1V4Ge+lfL69QPdaikT07tzb9vj7wVmIC2QJKC2o4AxiqFkW5Z5KHSOBelS6m9zZjGcOLS
H0CqE8BDefuXVDeE+6hVs4so41MucVaPjKisC1gDMQtrhOJLEaW9eNQmNKwOcxe1+Lw4bUc+PlNq
/tuJMjIbiHBB9Zjr7nqJ69KY+NqZdck97IhTYaco3UbA7T7pA4/Ke4A3pb2TQrzcRTzcuWWIT5TV
XihQOFU32VUBKqKdk+FcJnViYxTsWmdHT6WyM8GX0RDQJrqBJrPjrlmjJus8stpWFPYl06vmztLp
u/FX6/Xj7YXcmhT1FW5u3JAYaXUSjTFf6H2ZfcljssQjMm5J+rXxUEeqOqyKd07GRtGJ876Uzoj0
tPTX+Yk7uLLrLXBmdolh4yPiGrhahWVpeYcRO7s7q1Q0/Y1XZ1b54DrUIv10yuW3MJXd5fbEXx4V
nsUA0nGWQKAGJMNqB+kt3l1RlASFpYoPUSuT9CQqCNdHt+vKA5Z0CAzeHvJlXFhe4svnRPITdOjq
tCQTSDG8VqNADy3tyxRbMjyQYNhfGgk5k4pi+pEMvPxMFdD4+89M4OPao+ejQzxYnRejbu0sM23l
MoIAfDQVhJBz4SifJRCF8+1Zbi0sZRda08QESL/LKjzLHzLRZnMxiigotaHxh3KIPnppOB27OftM
kdz6cnu4l+mKbi9dRO4wSnjquvTOI0PN+0kol6yIYVbPWjdOp5wPnpxMNEvGyG8m4DGRM+7Fg+Vz
XT9P0Yoi3STvZDOjAXA90baLsCexwzjowmqy7wQifc5ZYtH9igXliUShlHD70hehNypulNhKAg2G
+hmz3NGfNTgHmTtT40gshfrs7TXd+oRkSPRraDHxiFilYg05n5eORhJI2DfDXULPsjh7U2PF90Bw
neaBt1r9dHvMre+4EI5AMqExQ1n6ejVzEWpFaE5xoEvDeTvM6njIlVA9WKX0nuzOak6tme/pAWxE
P3vBvKGktJCA1idSmcFm67ivB1jOOSPOZ2X5oCOP/tSCldmJ6Jtj8WKgb7cI6awbVCmmYQqFDtCn
2VB/VIVaHcIhb71j2eFguLNntvYmZ4I7ku0J+nT1BQtHizLHi5NA6DL/qWqijM64d9R7hhZbk0LF
AUwNjVZQvKso2sawrw2RexccGfs7UZZOeDCkjIwHa5rbPZHOrdF4mai0C3hUI2hwvUeQbeymSGru
xbNH6/MwJ/Xvopqs+aAVZB47IXNrCUEKIxDEzPD90q8Hq/QZcRz0ry9/BGcnAa/3LgtRbD7d3vhb
t8LS8FkgIGyPdXK6UB9c0WXhhaK8ld97kZO8I6q672ZtdOmwJW7Rg83ImuQnXoJqszP88oXWUQzt
kQWivLg9rY+AqjLLfq6Vi8A3IvcVo+1PlV6Xj2XbQ7AcvfrOlGpyhpIt2lNetMXX2/PfOvhUZOgg
g08jLi8f/dl9oUWxqMKUAB53VfguhBPyTphR+raw5gzbS5umRZMbO4dxKxGh7rb0JaBxocK0/Kpn
o5qFBkU65OtSSWzEu7JsQr+FcWucs5bqJw59YR65ftrPuv5IOyd/H1roKwSFOrf/3V6AP+F0/Qmo
Oi4ARx6kJLTXvyWiWtVXXhle8iwjCjUs9z3kzyo89Jkm36i9F50jTUi40JN1VkAp5ofRmDQ0rCny
Yxxai2NtFXvw9Rc4meW6UcHoANEDnYRfzfXvokuU6ck82JfSSQr1szIC+KKD1HT9ycoi57vddWl2
UDvM5CkIt/EIuR1mv58KY/pi6EmRHXBad/YU/jYODBwq8iK6DJybNS82cUovNKwovJRqldY+/sGd
d5hMQUEcIDH0jNoZ0+8qmkzyjV43Inu4/b02bkcsYPGFhpS7SGGuAsM4T8Jt0ccIprHFwT7xuqON
kc7BTMliETSe9gBLG0eUojt1EUyvqYOvIX9Oq0lVp0556UD25L/MouoDvRzC+3qqVe9dOsk0/wSl
wbI/aqk+eId6jvYC/cYpJTZQLVkQpIvQ4fVeKOhu9eE8K5ckncP4WBeeSspag6/8dxCg8g68VerQ
p7LRVKfb6705NOAKWCIoJaFheT1037ZD27fwGiajbIf7zKBBjOu6MTdPdpKM/w2zmZIspI251z7c
ihKE5v839HJHPIsS3A2p3kty2XTs+5PbRemhQtrvDu0Txbt3LOH8ruEtvG/NojmrhYzT02w3f6td
s5xDaEGgOf7UL9blxizMwT8LQ7no08ILribTeGorLY0wk83E+fZqb50uxuGRi57vIq57PWULz4y6
iYY46CFEqp9UvdAVH5WNKTz2poge0UxyxX/QY4dzURWtvjP81uEiFaMjgn0IKL1VQuHMVpWVTR0F
YSPTO6/K0w9zUdQUxIrmcwpwy9655pf5rILvgrxkbRfADDyT6/nONcynEv2lAGXL8H4wvPCIVCj6
OHbRHm4v7fZQoJMWyWI87FaBQ7EyzJtmK8LmfBDfGn1J3HVvtH1N9s4eo2trMMiANAJ4VQKbXX3H
aY642NMqvAyqjsmwLYx4uhuUNppPjoXC4t3tuW19N8hxi4oulRGu8+tlbIXeRCWCzJeoAKpxBPSk
j4dSmcfU7z2l/0ERE/mVV4y5ZNNAJ0ni1wAOvZVjVC5PP6vOeWk6ujgKJK8+TjHacFE4lTt7cyMO
I54I23FBmENNWy2piUi8qsDxuDhtHh8Yen4D37F86Obqvp167wsO6M4dnt1oB7slfN6/36oIPYMw
+2N/CPfieo3xVNdC12mjQGpTet92k3zs4lyjOl+He5C2jTBAAQ2B2SXbRhxzdSxQIXEkfpcKd07Z
FO+dSHH+tXUZmU8hwr4oALpenp0Kp3b6Y91Wf42rJ+YheUR5HiItZfO1PkMYYVAHo59vW2nDOWsc
A32XmBZSNcrujcaM9zrcGwdmmS2sq8VslHTsenUjPTe1LAkBb1qp8SNzh/njHM/mz4LQ8+/tjbs5
FP1sAhweTZQSr4eynajDhrlJgw5NsPBADg5rh07OUPmjmtU7dcutT0mRlMyS6wMU/3K/PrvETH1M
R9lAyMjmzmg+lZWVqx/t1K6Gr82cON5h9vo+/yfUtPbcWJFn7rzsN0IDBWJSpSU+sHlX41dtGIZR
5qZBFZlT5Mf0P3+bU25+cYzW6u9ye4z32qCbC0xfD8QRkDqoGaspL9Few/8qMAt7GuHRUZDn5u6z
+UOYjtqOUsPWaGD+6JgtCB920PVooRwbA9lGAcZ4BCd4GOtodj5gU53rv5JhMHfKiNvD0W6FOQsB
e22RHOpeWKKWlwaGzMX8NNVzEz4mpWf968r4b60Fl3NIuPmfwZYf82zzZF1exYPqpEFpgqL2ByJg
cZRtOd/XThnvpfZbU6NDz7NbpabHvXU9mpUmOIwrEBGLSoTy05hmqUsrARrbE+JV4Z7y+9bJoCmn
0rUGBUi8ux4ul3WpTM2UBIDy+ty3KlJ3vbC1EimpyE7P0eB6peHred/+q2btIF9xMnAxsJjx4gm6
Vgqs0Ckpo8pBB6JtnJ+tMzlnBFfFqVRa44knl7IX1TfXl94QtS6qbCgUXE9YmnaXUO8SwaA16nz0
hJLbvh7H/XDI1drZA9NuDod/DKVuQPhweK6H66u4lxWt68COjQEyRaPN4tCqTn6Q7tDstDSXM71K
5DAL4FFGj4+waq9eq1Mo20JmaRZ43eDWj+qUzMbjMLTJTha3Ec7YoogtLugrwLqrSdGSivoGM9Eg
zEccerXEtNLRT4ZmurNqZZ7flEgoitPtG2NzULoVVGPR0aC8fr2SgxGjfrZQVroxLChLjGbs+Uo3
Du1RlsKw77S5KfZIKRufj5BNUkzoXh6fq0GjRQxer1URKFYTlxhoIPOIQ1ldh1VytOICzaTbs9w4
j7T/HXAkOH6jVr0K25qM2nRKehHMeVl8Mme6GYcxme3uYNWEoXeeImztHIcDZ2SU87SH69gcHws0
cjt0t0CNXq/yPNooz4RVFlBZyOs7q5LTCc3Q3HiXYb1XH+JRRwTMj6pQdQ+Nkvfut9sLsLXiOrby
y0OPr72W3PGASMoE48igjmrrbaIVxVcS9zDEVkv+vD3U1nEBh7zUbXkmUP+7nqtiSgJSNxdBEUba
eMwntIVOrUMKcnuczSmBe6Cv9EdIevWgKxub54d0iiCKXetX1zWub7ddcSzTAnbZK8aiwA56hAoN
LbbrOeWZtKG6ennQG1nECM4YwJXEEoUWxx6EbXNeCGXSdqIt/EK9AjeCoesKMwtqYQntQYihPWN1
qdtnrYn3/IuXe28d27iHEZsjJabftN6YsxZD4qnyQPSpDS4PfQxXjbIPYihMUFXj+F+DOurDK1Zz
8ZpcNCyRdF8F1MYRc9llNhwj0eIbKrPu38lqepQBpYKx5u3BtgIcbzj63cRw7v/VzZ+P5phpKjsf
8G7mnBu4MpOfgEspDuqsRxBqQafsiYxvfUNjIZjzqAJIugZAerQMEX+CReXiapP46JJh+gKy4LGK
HGsnC98ci0t38TcHs7umSVGosfVwDvPAAxtcHGwAs6fSGrCy04z4b1nJZG102EEaMTW8X93VfnHp
t1ZVNBRB3ip29zbJjP6HHmdNfXBrtfs01J16+vvv93zEZfrP8sTEdBLXzuwiMAA/40Xa17hWpjHq
kqhLxO4bnot7eidbWwY8BmBOJIGZ6Gp/prXs2yGTZWCrcXRoY298HyrYTQG4KeyHSUuLz6+YIw8K
8gvYo6A6r+cInGauNC8vg9iJ8zM4S9jtZYXQ/2Tmb7ky9kAum1vm2XircDZYUZ6ZUVEGnRMV4WGY
m0Ys+WnxM9Mqd4fnvXUfUF2lMoX/6tIRuZ7c1PLhIjBZgaPmTX5s7FGvDm3p1q9In7i3qSLjX7Ow
2K/HqcbO6yKKCkEDsBKYavyxMZLwTUmD6K2cvB1Jjq1ZgWIEOvlHHmv9Vpol1BSt6MvAwBRbP2Wy
iH/WCFTtpUpbe5HXPIkLx425rWY1WAqYLyNlVq4l8rset0q/LBZ5wBFGZnW0nXbvZbY35OqDoYaM
whchK0idJnrKyzr8nM5td6/146eiboxXxC9Skj/ZNXwxY/VWIr/0EHE3C1QkUHc5Oqlj3Nlh3tSf
rUYXezTGze+20Fup9wMHWPeVY6WoRRQPbP3Qcj6mSpc0vqgra+eK20r4FvghkFp6yi/a5FAmRNhO
VhF0IDjCR9hfanfOKht0IBn+W2khv31owrhU3xVztdeE3PqCz0dfRWnVaZd0xSU1mg31KcK8tcVU
SStx93W8UT16EId2MqStdV0WFFAA+ngvqO9FY2f40moFPjN5Opx1RRvqu6JXnVeNwwsJbB4g6bVU
Wy1zys0k8UGuFUr1jwchpfroUSbZw8ltruECswS6Ril4relFirdAZzsOXp3kyjnOmzfmWN5lWeG8
j8syLF5xzy3qtFwBkGvddfhqqjlUyDzLwBzDvvazISyPU4TAXlPLzj7EFkL/t2+drdyPzhs5Jvgt
ADLLCjy7WRtZDLB0RRVgb++elHGY7jMFYKdoi/g8O0158apQ2Rl082A8G3SVjhW1IVBaV8oAfb/m
jVvOLYrduvEbpVbjzAO8fQLijzCyznX7iukiLYggLfwqJD+up1tGdhXFWVsGIa3EEfXw0PWrwRV+
SmJxVAnj3QHJlb1rafNg0O3mnYLs/wsv40oMFT3NiIDjUtI/o9LmuKe5Nfds4ze/5rNxVl/Tm1Ve
7qlN0jLUJ7vuk38g92iuP5m0T09Jm9XvRCTlXwp8LfkgGhtA+mHqvxRRScypq9R5eT/MuTKe07Er
1LvaGCvjbaLCrt4Jq1uJC3rV1NG5E4mrq2SQV0PbjVhNBKYF3Q+HMtGJd2pnVTZqPPT19pSytz4e
rWm4vADWVDAB13tGmij9e7EsAjdrKGgBDCYhrBvP3vND2oo2XEYsJ1UK68XptzXEHMaUR58jyuSX
LPVovi9tTuJd5VYtiu+W0d3fPg+bQ9J0h0+JNi56D9dzm/XJUCdP5kHZVnn8wbMqI//dl5ps30Sy
d7FZtRKj2bnstyApdCn/+P1RD+FRdj1qitKxoyao36XNHFk/2znWyzuyqVz7TzP7cj4iNJbp565n
233Ihkxz0gOsFMPK6EYNcec75eg056Zu4+QtfJLu6+1V2dphi3jL0onjfbouwrXSjtAqCdlhFVy9
YvLm3p/SbHqAPPC3Pu7L4fkjPQQWl17UGvqQj0rvdtOU8fgeeoqzmVG4T65bhW9NsKfYALqzQ7H/
FXGQrg2NTY4QVZrVF+DNLYvEULKgK8upOapxXA2fdWmmoa9SJz94Iv3hunNu7zxyts4SflAorvEy
hqW+2m+xpGRbo0cT9DBcvW9Ax6SSHDR1bMadkbZ2tsuZXdp8oHTXwK9ibKSSVlMetG5Xhkc9Caff
WpKpj1KExQ+r1abz7U2zNTXwkOwbOFQAW1dTczLI5nJKOEpKLsenWM5NdsYNutjzqtzanUsnaKEa
Uvpei0pzY1uzKHh+S5EZCI1qTdLdu+rUtXdtPA17W2VzISE/EyDIyyEbXh/WvOrh+NtZGRRyHM8J
eK5Hd7ZBryUycZxDGo9j+JqlhPCxdKIpoK2lpBoB8EjVlSLQUpe4h8kRvQqzy8r/bn+yzakB9VrS
SGpDxiqyo/40FpnkyW0rMqE508VQJpPGTIaDLsfYPqYFrJado7e8nNbVNgrfaGNQtgQkuNonuTBK
MQ0GSbID6M5S0wLXEntuj87sTuLQ0zBDESsM7/NUVB+pDVa/bs96K0lAQ9rErAoeHn5H1x8UKDJ3
CvX8QE0EmmOhVLXqTqQy+lGnFXAcFSG99Ajp0v52e+Ct5V6AN4sKFcTGNfomnVIuZ0oOgVsq6okn
gm76di89qGmt1X7F3Hucd1KTzbmidQxfCYFXRO2u56pWldE7UskDWThDeic86XhvFKXqmp9KOsfN
AXUIYNl+ju3La1Jr+PuQFcA60c9Zxdg6q6xBK3mlzEZXf4+sNHcePZAFoEfcrPg+unFr+L0B0mqn
V7UVIDyeYDAQFyLMutqp2lNrT0pLnR+l0P5UxqIdH12bwPfJm7GK2SuMbxAQ6WhgdMEDiUDLqb1e
5aqFiuOKlGp/M2jfrDF+MAedWr/ajdHb2GnEjybt4zep6jTfdFFEb4El55+1brKebu+wl5/7j16p
+r/78hCPrn8I/t2lMwMqCxC8q+8yQ3EeXYkOil83adj4WGKYiAyiBffx9rgvdzbj/qnccd2YL7S1
sZKwkh6bicBw+uqsZ2aYnji4ljxkeEAtn7oSO1nwxqIvY/KSQQYDiNlaOtFxpFStzkmCcGlVqYo2
/YdD0py8yWsApKdwtEd5VgY75jGg5O4hxmuGvppSiKMHumYHNrD9c+CfIhmxlIaN1R5IqAcUiMsl
gZOStupKU8p/CmiKfiVa++QkSfYOs+IMfrGjTkFiD/xHRNvSI08TTMJ3guzmzyHCgpngACxYmOud
oM7kVTDTU6ofUuAh58zZvU7ZePg6ub1sfGryqWH7PbkoGhOlU4lDUQilfq/YbtIhGtNb1d7F/TJD
gGdD1gYOkMLgC8U4MP+yQfgYZdbRtWseZZWW39FFS/fARpsD2fA0wTqSkqz56o3e2Fad1nFQG159
n1DFSE9OaSXV+fa23xlnLbRQTiqIJiD2QR0rMoONJZLhLnMyJDRuD7R1vhZqJFJ0gEcJMtdf021U
FS7kmAStQLndp+amqmdzVpzhrratrHgvMnVXW+dllYKtTJbKweaBhC3g9aC15pKCRGihRuVQxo9z
aoy/PC2L3o9lMWZnDIdiSvTD3J+LqbbFa3YwM4Y7BFqMa3O1g/XE6jSjRspa9h029wZ2dH0Mqfpu
jMBg+FkbG+b7qETN65RSNzZ9bewHfMrc0NX+KypV/q22NkUi8PpcZUsPlH9WH0GaKnZ3Hpqa6WAV
3zJ1bujBwO442TmH+/YH39pZQPCpJlDu4tCs1j4GgNxqcyoCOchwfDdbKNE+0KEYvb2K0PZIqOuC
fAdxsX6LErdDgfw6s4pMezpiN5/L35lUqr3+zstbGabDkrcioW/x1ltNKc1QCnIUARxHz9Bnisvv
Si//mebJ2Qt+W1MyqCGQ13IQXrBPslChE9hZIuBnDBnq+YsmoUOH4u8J2kwJKRB6Lfh04AVzfUJU
o1d1oAxpIGWr3vdu5k7nnDT2KIfGfGNllv4I4qHbM/N6mUFfD6tfD5vbQLYLh2iQxLEzffLKIUt+
NrqFeEXlxFXyXrhxH/r6oNbduVdk9AERjdDeiUlbuQYSM9AzgTig0rF8hWeV05R2stVVcRqg7cWd
GkXIPRSohH0BGdW0/txZoYKZWzvvGd9ubSQeK7RfOYO8pdc3bTfEpVXraZCA7H4E/khOozvocR2s
Ecz93e2TuDna0k5biiFL7n49TS+ebCsdxjTo4Q+d6mn0PntJNVFMHJPPt4fa+q60DzAnYVLck6vv
iqtjbVoVUuKjHYcgoHXsM3ydBDmF6RNZ+qF1DGCzlRBZ4kMUcg6qFpvup9u/YmvC+EFQhke6iLx2
tbyN1nVzbxZx4IZWBD5gTLTqqcyTwfGNvoQ9enu4rasNexLkQlCH54myWl8diq/EQANZf0pO//WW
+m3oUIdPE2l/BQad7gy3Obtnw612bVSbk4YnHDxR2xDNaayB6D5V8wzQgwdvsneLbR0SWpPk/zS1
Fz7V9e7JW+nqjVbCyO/MMnub6yqeipTvsHc8Yyqs/HDCerBOeBfbe/pTmzMl+4P3xqNENVffkWtw
GmH0gGe37OFTj1cRbC6lyo5uobqvyP9BeULmpBFMBXz1EeU0AGBtGCuuteHgRpr1CPND9fMhjY+x
Mzp/3U4H5LGwpxf0I+oCq8CLxtRU2EKJgtk0i/EY5wjMHBVUMXay+q01XITDwVeTQrBJrz+fM0jq
4qh9BK2skw9p0+RLIUYRiHhLXe/0nWltnQXC6cIGRNyKKHA9nJf3edjVvCFGOmGTP86m9VOZ0PBy
3SH9No/GbhDfnCCcC+gOXMnOuh5pCCoH2P4tythRf5f1sVcdFFHK35RpQnm8fdQ3B4PdtvT3uDDX
Za0qjKPSAZQfxLrR5Cd7UsvJ1xMlk345FnsqzluLCZ8PVOdS56Wafb2YDSpnXZmYqL9b5XAsFq6M
Y0fiZC/qyTMP8P9uz25vvFVk0SCvTGnH68ZBt+WDNcvfVhOKp6JGq1pDn3NnMbeHW6ia1O0WvcLr
6XWjpsyKgc1FLBz7XwBy76zJ1pJD0dkTpgxW/4rAyRtgAf5RRkIv4Xq82sZ5SKPhEPR2oU2HCpGL
L62QoXcm7zZ2HvdbTw82JDw5kHHUrlbfTi+9dhioKQSZVqsnnarcfQVM/dGOVU/xXaMtH5B/8/y5
1pWff/8ZoWovsHxiJ5Ii1/MsBy9TMbgWwSSN75kyqqlvY6P5aGqj/k5Gana5Pd7WDUE1EqkLei0k
kau0WIi8tQplhN7g2PV//CxZHPNSoLFpl8Y9WR6yfWGjz6fbw26dRV4XGuhUjEfBlFxPs3VymuFO
B8CyG/WHcaBUdGhsJflQpJWS7+zVzcGWJgRBG2D8OoyiP5u0kRpnAOb6NoDDyoG0nL47NY6J0/wr
Zobv6qJrSZt0LYmfqUkhU/xKAxFBNWillz+5SkZLp7Xi11zvHo8aXjSg4ylzXq9iPkb53DeaCEal
q+d7xxXzT7uKi49JpVu+nIQz+3of6XvU2c1NA2l5cbSD1bgWGJvdBP9F1+YtBaEfRl7hHTyljp5o
56N3u2hD+HY+7akuboUcNsv/jLpKZlCedVKeXTxK07r5bpau+54NNp/nxMBBN+cV6+zs0s15IunB
3QTRkkvjen21PGtiW6pZUCCA7iLM4jX/FrFMvvez8Pwp1oa7YkB+w7+9hTbCD40e6ng4zixG78t+
fva06YuC2mWdiMCux09IflXH3hU1wjB9r+UnyMrxRWil1eEKkGV7cmrLybvujyxdJhLhxaEMqZbl
lfBs8EmfhiQtWoEfWx0/1LwC5JtScbK91vfG2i5NEEjAdIBQ6V4FOrvhAcIwTFKx8xOemuFpALdU
+8PQy2+DB5KhENbw/fbSboQCEAuICS3xju+6ijtuNxZwLGA8kdaNpR9nMpzeKckiNWCWsor/vo7C
cEBtFr0kA4jP9WKOpbDwJazYsg2kfU9LrUsMdmqPWbVxMrCcgiNLsZX8Ya0h0GtzO/Z5nQVhOVLi
1cq0ce7kOPlOiuiOH9WxHu6Euc3Pt3Q5FpYjhgyrbaJEimE1CfSRZEA+8hMYHvSgFEaaTtGAIuIP
t47UHulMTJJ2suKtoUFZcyYXSvILTwq3F7OL+HMWGE5UH0ZZR5/B59enrprFfR4n2hFBnOTX7Y2z
dSyeD7raroBnAcz3EEiRg3IXjk5c1UeRRP39K8YxAeouDJWXaSPQ33mYDAMQiod/7wchar1/suO0
3bkTN+ezEJzADpFrrOU/XK9x4OC6GVjByVCPQ6vO0acSGKi3s1E2B4KdCtwEWQ/YN6sjEGe2rLsi
DxI8OM+isMbohEyis6c6ubkrllIYGkKQmtewpCyzQqyF4iJAejj6mmMprp2WOlbma2nr6G+4qlsN
42mqpzvheuv0LTpM/3fk5f8/i5jEsL5XuXUDUB3qB82B2OxDf9RUfypy91cr0/lwe5NszZX7waAi
BPgZptb1iIqKTgcxGj5Fh/hiqCbxO4kd2ZMaT9Epz8rkaHcKOo23R92KndS8kD2mVks9YfUlk9qc
q6EtiiAUqRf5AszZL0tGFS8ON/3n9lhba/p8rFXg9KIBAAZGSUEO6ouxFDspTlbvVp+1Vje/18WA
q+v/35DLRn72GcVYl6RRCRsoMeQ3T5F15bd1aSEiHTlPfd7Wn14xIEkFxpykita6kBjD2dArHE8C
CqjmWXSWJd+5KdbHOPu4Vn6cndTeo4tv7hw6U9CmaeVgZHQ9SatIa0AdZKfKHP9UhnI6wD6EjuoK
y/1SiHJIHsIkdPaq/Jtb53+GNdevRak2edw7bRb0lGy1g+XmoefjW1MKCH+jmbwi5gDf/T+z5F/X
swy9TACx4HVRJXNbg/HG0vJEsqzsfMGtaXH9/cE2QENYazvFMu2nOQFzVIEYuRNysh7IDKM3/ZAn
X25vlq0Pt7iOUyuhI/VCYI7rsIpErOYBqI3xHxGb7ZvC0OE1Z250tt36vsfJZ2d6W4cQFDm0kcVB
hm7G9TLaOdZhVsxFC1xGOAcr96qHArD249BlUXEnISLsvPI3NHmWLAnpV0jpOkIxq+foJOxSouHO
tQTd/aeTjeem7x+UvnQOU6vnh2iqkLH3vGmUfoO2sryzhqLbw/FuflcgtYvHBWpsa4D77MnGyg1E
DZSI5p+vmln3GAFgcQ8gA6s9RNLmp6Wmscib61xcy695FnisVHH0aKKTEdqGfJjzrrL80Z71T3Y+
q4cqq90L0nDmToTdupfByXHtwSBjmqtwZwpY2hMaW2TCsXro5NS3xzbR4vF4e+NurSWJDBkw5Rsa
NavZZZgO1ZEB7ddUdCRNRlyI7kYx15rv5XW4A23dHgw8xp8GKSi966Xsy6ErYm9KA1si7oH0rfJG
BXT+FWBxd7o9r63DAemVdxoPCTzhVusnjckuqIDx1UjNU2Q2+DPG9fSxHQRAPc/q650vtrVPyNjw
kOZZu/ivXE+uzks1d4oYmrhsDOHH5Tj8AmqE1WqHJIA8KvRnm7OcZ20vKd1aVo4DCn48ZUABrE6l
24Y1NzB1hgSYmjxMSaWdZgpiw5FP4OxkwH80EdcvUHqnPNchJC0oqut5ciOGxSRkFlgJDjaVacZf
qB3Lu9KpjbOSFsqRINCZByqNw2csaOz+kMS2+7GtUQbw/hdn77UbN9K27R4RAeawS3ZSsiw5dNs7
hD3zDnMxx6P/L3oB61NTRBMyMFsew9UVWPWEO0z80549wlh0MYGavgMqMe9ub/0aukUh2qMhD7WU
x3vxvoy1naetzy8cJ7t/7H3TOmVSNf0viavoPyVRkmcJsPhLh6pq4Yat0rReQd6nHkKn3/gta58x
6fP/R/QmXV8sVtP3spLrAG3SvM7wdgvlIPLyXq7DjTd19Qy8GWhxBqJYHeqkyEllM7n+OWFqVOxU
kFfKXZvXSKPdXuL5X1ueARroMyieJw9M7/UZkGsjbbCBowoBiyL3JrWWJNgF4ES8dkAFaq7oPZVD
HH2S0dPwbg++8mkTXYN9ndVcZ8eC68HFIMl9nqb2GXsryY3UcewPnRYrk9uqVf/Dykx1q7a1Ml9a
vEixAE/AscVexGV0kVqnwtvjLIFgC3ZBnxq4/vp6OMKPCbQUidAuVr73tdIbcEhqP/12e87zAIsF
n628UADEmo4Cybwmbx4hp8jDqDLRek0wDfyBzZPhxqawcUyoq+Gcl7NpaqxZwpVFOJWHJh6MdIu/
tvYbyLFnKgScL9jU17+hAkwmJHmyzoGOEfke7kzwKCybTkYc5c0zurBD9M9UDUrizT0l5dmsJ/7k
9kKs3LJsPe4qMIXQM1qCqjAJCoMEp6mz0lBw2UU+hePcq4uo/BnBvCsOhYN6+36IjWiLF7l28yEd
R9wzYxrocyzeFK2iZFVFqn92BtXMj9Th4sSTjW78LHQe6U4as8RVOnbQs5thau9w3lKM44QxdjXb
r2jSMSh5lAJXdxLryCNiH5VU/osmNtE1SPsZAWEgW7nYpwRx7BqDmnOQmel9goxr7uo07f9r0Z3a
ANOubQcjQI+bb1okVK/HSlJJCuQs889axxbsDH0y+CTKXnmQOhGUsVvWfah76Pw50cbQa8cRiPi8
EVBREEC+HnoKpGEGYjlnq+xSc9c2PuaUKdrFri7ktHquKyP/LyXI+AlcKn0dUkmJT7cP49q1QIym
I9Myq/guG1GpnINoKX3nHHQJniZCGg+NnIfSNz9RU1jpYXr0RVf9Gv0+2aLPrt2ChDXUL0GTUqld
3IJqINoqVRWki/sYJRqUhUrhxSD9skMwJdExoxAu/ma+Opculz5SbUsrlUlPorrDKhnHyKGK7osO
J8M4yVUkYEnp9jggcdCbSQDi1qaw+3F7tVeeOMhAuKZQ44ApuDxrCFcKJVQ6eFGZpI4704lSxP5U
u9TiU6c31RbJey3bYShaUrPFLqd7/kFvLl1fj6dm1HrnLAWT81lD4Eh3jVqUT0ElN/kOF4Os2TtG
oLVeMKhTtQskqZV3Xcsrcrw99z9Al8UDAKiBDJPm+HzxLR6AvuM0l5LkU6CuldqVS9u6CwvHqi9l
qjb3XZmPX+JmnDwxRuWptAc1PtmSQCEhKw2fbRK5vJdsX94ooa8FW8RZqCLJZIZwlhY3gG6JRuoK
BFJRr4u+B9XUPSXsEwZ1kWrGu67usk/5hODNThNpre8m1PI+p2GXasconbfu9kKtfBZz2IfBGc8l
RahFFO7TJjL7scCSwKdRQSpqxPr/pjSaXEEtDC6XpdPRvD3mSpA3D8drBAD0vZRZNOhV0o6+de6y
aew8U/Ktfh8UvMTu7YHWJjd/ejKdS3ozy4wfdK1aalYxK75jZ+OKUZEf7Vb2kyNqatO3LCxl7cvt
IVc+OvrczqxEzWVKN3jxDfgNJX4/JPCQigkQDTCGA5aLlXoXJumYfPwTB7n3pxyNvh6mJ9ejSWYa
FVllM5qZ2P8FWjX1nwNHrTDGBWX8F3UEzIaJYzU4aaS+i6NLZQFJeW1yzqGspj9LkWDzUhTl78IP
oo2myOrOkRuyeZRm37eAYHKPdST8cxrGUGwiNfgxakSsBFSVshvF0OmHj28cjXvUFYha37tMDVUu
KOJweaVW0p/VDqcgV46y6pQSvm1V9+eVWt5OcGQ5H3/4Ykv07hQEgxa03E5ZYuCqkCgiSI5tETf6
sUo6/XOk62WzK0zf8JQYtZYnNS7krRmv3dc8iDOCgO4h2NMF6MUclDbKKX6fm65EUEupMmTcKxUG
7H6optjE5QoFPjerqOGdEvRrzr4edOG+B2S4ZT279t3QU0E3CoQU6OlFdIJvQD/Mh+4Me7UK3cys
u69J0WZiJ3SsbzdSotXREG4D+CrTlV5CKKSGdLc3evtMsUryZH0c7V3at7ErOxGc/Y+fLLRj6OxR
WeVFXkzNLzkJtR84mCbgnysgzoCdykrtdbJGR9kYbO3DeTuYdn0jdFiumI3w7bMt2t9hYY2G60dj
eaSrOYunbmvkrCwl3R8K8DMnDrziHPO9efQzYY1VRIXnDAFF3hX+6H+Px+FbjqntRjVs7bzS46by
RpeBdv6yY5NEWRzEQ0VWWanqMWsq+QmvsAA3NqkSR4E58j41nLRw8X2NArTHE9lTw7j45/Z+rsTw
s0M1XFm8iSiVLWaM+IpqIvfgnCmB+qqHD0LoeAkXp7+zA1QRXsYwKstvAyyxdnd76JXdZWiCdMQM
kX9Y5tVN7Ys2CQcqqAge77XYVL71fRN6Ro/pg1KI/uX2eCubyxeCEC+AW2gjS0h+HhbolfiOdM6C
mDxlsoOXxA+VlzJTna3PZCUqIDSfcyNuYbZ38Zk4SYkerar7Z2kSZuP6jj+WBzmay8e3J7WyiGAY
gJ/OhGf4YYuB1MhqjD5Grlm363rwVKVNWrfKDKk+GdTq6m/omk7qRvY1H4rFjU/XAYwtOQjOIUuk
huVkflA1E05TvamJL6EI7L2iDp11Z/T1pO2UsVPDpyIMovSUDWX6v9tzXgs7uVlptQCBocq7rFtP
SmlW5eAjHV9ZSndQOUiO21dd4Hh24jsvihGod1SRwGzLAm/zBBPPH0Nfpd0xdADSfvyaoqIB4IHC
BGCvd3AZoDKqsIAcR9KovYzKYO3pMCObbSaD7cXGpHy9vQB/ko/lBlDtnXnuMyJ4KU0TBlYBQ9di
A2yptO4SELWXjL9dnsZeCakEDSaaKp8tO9D8XauOanMx+l5qf/lxa+ePVZQblivlfaZgctK3+cFu
u0x2kaMFGdb2geRDja1H6Ck9IqDNOWun6NyEjZI+9WUnfZPqIvmUhCN1YpijOVRWK/ab6vftaa4d
M5rZGDpyQ4KlWzzpQUL1steRQs/NwrcSWPWlMzxnyii+Dp2wXjLFyu6G1LQeO4zb9rcHX7stZtru
DPacIUKLt6fE92I248KBwlHq736EDpZqCVG7CTCfjbFWIijwXFAxrdkvwFzaK+FFPailMfpnUWmk
z6oc+JXnd2pbuEHWP1nIs+akVLZSY6/ey73bEvzFG6d4bcIUuGgK/BGOWhofBlYmIzzS+GdfKfK9
WdtB4HIz9nsZ4fC/yGghesI9JV6j/7Tsq4l4NJSwU0nn4ZQ+toOuf1YLxzzao5LhuC2JL+i2gaeT
zfg5zAztu5ka5aGupAl/gYbYOcKBwNm4S1feQmhuQDYBjMxeEYt0p0VxA4sd2z8XambbB1OrhXzK
kz6S3Q5ZR8WVLSn3RhqkG0u/OjDXOBVN8khlKQHYDKaey9iGnTupmw5Tidq+idXOLlCl9LMajuG+
Fkr07+0DvvZ1oT9Ll4R4B7bEfB7exDp0c/HJDjoOXecYu6QUMv2Q0qkeM/ChO1uK7fzz5BMp71Ro
DuXp9uhr75Y9M5B5jjF9XyZ7lVrT34wb5zz5XS65eL73plsYQDpSsw97L4QQuOVns/aZEbTyTdPR
5dWaf9ObGeNmA0e2aP2zlVdG4baT1ng83qb8UPeG8uKYTfTTMEOjPgjJtEI3V9vxy+1pr31kVHA0
7K9gHrzzOsg1Za7Zm845MsR06ggSmn3WWv+2cdjlu9tjrT6ToFQpA88gTl7L6/lGhVCwJeL+LGHZ
P+ajEZ77IglORJi2dTYEgndPFfjR2ahR7Gort46OnLxq6mBlG5/WWvmcp/H/fssiTtHKTPjNfNqS
ZErvNF9Xvk0ImDxqZqc8iDwrI9eOjfakhnXZ7cYsxpeYM+D/gibY0nkplF02gIaZcI1+bnnvtrC1
awcSXPsfKVWqAcuPHz/UVB3a0D8jnZl8lf3cqF2z7Im6MyWln2aJXGo3SD0rn+DMYLZRtprNKMzF
G6M3U9ZZahRcsPbOpr0+2tlsGNNzwTSjfxk1+xDgA94cKqI7eeMLXLl0TBn8CCWXWXJlKQOQc+Sz
BM+ks4UgUO31gaJ9kmFJ7+QAGVev1OY6K7VtEW28disrzcDAG8myZNCpi2vWDCxK1Fk6Gx21GrRU
3TlwEnIwAaXRuFMPivZy+0vYGnFx1dVxOlAFzIILkoiFOCgBUTnCTrqp7BUNarhbKI3z7faY8ywW
IRqlLLhhKNaywMs7vVKsulF9lhdt/OabViq+dZzksUr/YjWRX9MQbUXzAnX8xUeutcLKkey7sNjO
Pfi46ndbIgq8nzRJqDt7cvy/AAJhlketgZIPudSyBtCJLMUfkZzD8WN/B8G/mk6yLIx9EaqmF0lO
9VPVgvqLcGLnQOiC6rKlh9kWPXTetXcr/OZnLGYu0SpME4WfgTMGVJxqHIiEbQNibKrG0d3t7Vw7
QrTUZmYxGAtSretlbjt5aG1czy5daccvM/rTHf0sfepEMT+Q+RaEZeWtmuXPaDzzTkHjmq+ON28V
qnbxGHRIHLRaotVeg+KsdOirpkofzWCcWkgyo/lbzibI5MoUhg+D3IZbGfraCtOsnXUGwAcTp13/
CJtEIKlj0E+mNKNaCNXzrz2Y7otey9rWqVr7YN4Otphx0xkakFk0JUI9df6JoAPIRxRT22M1GkVG
Ytf6gOZlvTce8WxU7ho7HhMynbiKYwxkE0E7CEmoX7aUT6qn6O241QNfXQ6q73+kQ2z04K+XQ0t0
TUghv3CU9WG6T5DX1o+Z1kSZR1dqU6hl9chBbZGJV1CXWGoV4XNuAKp1GA5tRfWQqtDqD0Nmla2X
grELHzEV2ci4/sgyL78p1UH/irQSjPuSreuHYRAAAOOmVB1AjW5UGeZrkYyj6qZN1OenTu4k5w69
6PpRZI4Zu41jJcRKLcZRd3LcTpMnlQk4QAluxb92q/fKRjV9bReAOqHuM3tBogh7vQs4X7UZ/ZYY
dqPZxl4CjcLLM784SVU76htxy+pgM7SKPHQGAS4GC0LNymq4bxfFJnx5RrGgaQ5T2mXNcSpD8d/t
S2btEwBQM8vNAnPgormeWtkZoxUOQXzJShGiSFQTub9m9jjpx9sDrTiMaoSFzImKBRf4soIDIcQY
1CxDB6OUrIiCn6r8EmavOyA75rIqYMMGpTfw6kf82Yc7X4uLPVDy3OsNozzlodYdNn7SnM0vjx5i
LrMiETVYGHrXk6/1OtBMYUYXXY+V7m6MxzY7tAgXV55shg8labP/udeSwDPNRrFO5MFOhDVZmYe7
2z9l7cN7+0sWsWraFC22OXJ8sX/GUdXdQ8IsPyl+GPngbPR6i7G3dsZMANE0vwCZUu++nvj8lpCv
pPFFFVk5urIfxrtJdNq/2NT/hVoQK/vHo4NwgfTreiyiZ2fCvApStzBi2a2J9HHWbEHUujJ9Ex0b
907eOGzz719u7EyxooJDjgv/43rMQWkQ2kUl4jK7m4snxx+S5gh+rPtkOOQkh6jsg5GGUTZqHhQw
sUmJXPusZrwaHnOw5oD0X/8ADQaWUcK9vKhGo+9L1ZbsO4cKe326fW5WNxKHM5u2IvKFSxUgCccH
X+YLvmi51H3vi/G1E6nDWwR5/3J7qLX2AewEwmdosyZB0GIj5cYi6kFt96LWbfDDHvTU9ooqPWhm
LXaY2Azlrg4V/X6gs/m9aMfijr/jOBtbOwcAy62lPEYviFB3xtperyzNZzqYoNwvk223GvTHMGbS
yqDUntqamWeC+zQ9W1elfn97AdYO1duRF3tqOKHf1nEVXEA5mqqXDCKhuQcCQP3sp4F0lKZsvE+0
1g89GW/kLdry2hWBggAeNDMkhVz+euIK6FXqr00IQltpDo41tE8TWssvXeN3Da2pvlQ3Jry21Da9
TcSdabO+Y9aVRLZIBlJkzptJ+4Ijtv2lTqfy3vejoTsEdqZF+6BNpS0e8+pJo1QBLZNrg+93PvVv
IlFHos5cEPicHUvIzXMzZoDWMBtFilNNnLtOFWG441oPwmOAzt0/QRf1wyFMxm7L0Wh10WeRLZxA
Zp2WeYne/JKx6EMKpTpLMOp97mWZqYN9arDLsDql3dFr2jJXWV10OppztQZ6sz5H6W9GpPAIeUxO
Ue5Lgvx1mGzfs6Ni+E/NaGy7E9WcnYycn3f7bK/OU0fjg94xlYwl0mOgJNrETRhe4imaLvSRWvlz
75Ta9OqDOqt2eq1UWw5ga3cX3SqEaGhZQW9czFQf9UoLjA5JtcSpf1RxjQqfPdksrZbZ7UZUtbqs
s+0PvG8agMZiI3M1E1EFTxQec1irblZY0wvxoxp4+aBxiYFamBKXLoW65Xa0VhMjaSWCh5QP8mNJ
eSyMIPe7Kuexpa8xuEJTkn4/ylO779Kq1Y+GUtiwcnukse5zEH6e0ij5J7A9RrHTfV16+fhWz/hw
6pH8LNqw1weM2Asm6eRwj5R+/NIlof2IxoJjHBo4jb+Tdso3Ho61fabhyqMxo6fpUF4P6Eup6uex
RvHFKGzVG5UobE70hqUMSjeZ+wZCbOWa5tlF5ogKhWa+k5Arba0gQeYD0sKytu9bAFq+W1vBaPP5
TvX4qW0TtT5ZqR8pbiQl45bU0dr1RVKIq/VsR8oaLw6204s4V3Od6KOU/F2iWZ3kjTGI9cZPnP+c
HtNwbVLMB0MPRm/CcCF3gdp1Gyd+Zdl5pJEwpx4EgHn5SVt6IDUa9dYzvPrI3lvqqAc7FN7V8oD3
ifUXwIlZ/X+mapHHUau53mU9VMtMHlNQGkGfP5rwNA5dXDQPkBnVXaNI48b0VqoV6DDQD6Z5NGuK
LsZroVCKtujscxg68qe6bxXLHbumz46J0rkyxMnPcjsqmkdbo/OflalRt/KH9Z8wV0p4IGaU5PWU
tdZAATIBTwFEcjbastPiWKZ6HJxUq+nbr8BafclNOsd5CSVIgMe4jPLq9OHPGYAqiomEmRQ2l15j
VtcZkTWBy83ToTpVoDruGy1EAc+Hzal26rSRqaxcpHMQOFtxQUCkd3U96SpTQi2rGa/mSv9dV32C
NpRhyfmwS6XCSFx8FbP+YZjUKdq4uVaCagS22G9Km3OItbjD/ZHUXFYysJYaXrFupNlpvYt6CJe3
l3TtyyEdnlUoZzDFMsT0NSvPrBCkd81NsU+1Srgd5RDDBfVK1//jg9E6peRC8j2HGdfrmYfKhHiH
BIisLhoPG53sAWBufYBpGH37m6Eos6BDDatjKQxtocpaiZKhRiMJjraU9J5R59K31tS6j1dM/oAE
5lACTOMygoObhtpvF9DZ9WFpRXpr76qikx/H2I8PH5/V3M6jhMSGARq9XkCVHirBb2ufsRx6xSlR
SnYWfaiQrDYoft4ea+3w85KBhyX5oKMwh1FvgjNRO3pgd7F0VlrbL7yu0wvNldTQlz2J4sHdVNrq
cE+Ni8bm7ZHX7how6ORLMh1UDvr1yLYvUrkIwAYYTtQjfNsVz6kl/8aSYvw2Tc0X0ahR7qZ+/dqE
TvPx6BDLPTDXVL+Y+vJul3x4tnTSyLmUurqLJwdgszDRrqYqGDdfsjiP1b8Ykkr0jPhD+eYdn1Ju
OjnswiS8NOpU/Ju1JcyXkcaCa/et/IoPgLERNqxsLW8kIc6Mppnl564XuDCGvjXgVF+KXq8e/brL
n4WmZbtcl/STjzg8zVlNv7u9q+9vNNiblGBmMDvDLqFwZWrYVd7JgP9sEb/6io5jqhgG7dftYd7N
DVcRtg6l/xkXBtrjem5aLGdCMsLiUptV+sURit243WAV6NCOWvMg55oduXVmbMF0t8ZdrKkKEXFQ
Agy0II5LeBtYxovd9/kxk0S/j61Ibt1+9DfW9F0qM0+W4gCqPtQzaa5eTzYdxs4Jda24dL5V7ppU
MnZo7Yc7UTfjs1O0+UevOsYjZZrl0iAaU+65Hk+BXAlTNiguJuT4DipEoclu05iF9ByB4dnyol1b
U17A2YqWIj1qv9fDJREpitUn5cWgaLpL8M3bYWMqTkllVMe80E1Px1bh5aMHiO9/piNyyXKOlrhJ
pDuLTDeG/GIj64sTmPOQ+FEdumZPLQ/JYQn7z02T73fPMGqJgNZo4KNlTPKwqDfhtlaFmWrlF8Xp
ZWsXUvZ45b6Rx13ZjPmX2zN89yXOg0G3ZCupbEGuuF7WLrKrXh1FcUlH0xj2TRLoqQuYLvlwef96
oCVoPCmMEfGQtLiURFffMfwpXqyC7vvUSPKw8Wi8/xSY1NzpJ1qDmicvJsXNGVN075FkKQr7pU9a
cYgmM/F8K1Dv48FuNxDG78+mzYZZVPfhyZH/LM7moBpdBfwPLxy43HfE4vEdHNGRZncaGw9WXksv
ZdTsb+/cu3xvFtV8M+jimKDLKChUYMeZVfmErSiYCc+iQJXs7bES39syDX6HDpjxLjP8jYt17YiS
QhMjQpMikVxMWEMIbkAIAic5TdTgxFK72w2dZJk7GnfD+fZE144ovW86J38kON7JmNgpviYxHrgY
kJYvySCN1q7MhQh2t8dZXdC5/4RKL+jsJe9NlTRLwlwUp5SR5ouTOY0bONP/Ktn/jaGHPHptbkBE
lguRblzd83m8qu3OW/l/I9uLd6qcOjXw2wrfUc7r92K2ZTCnTD5AqShOads5XyetGApX2CL1Z+Cx
9PX21Nc+GE4vmgrUHkEbz1vwJr7T294pikjD8bE3HlS10D+plV3v1bTNeDBV8dFwktRco0NMmk6M
A0rserjC4dLmnkFCKdcbt5CHDE65TaGNiyr5asmV/djH/paG+MokafeRATD2H8bu9agJMinCaW1x
AfpuPURy7h/hz4l7OJZqCHDZnLYMF1c+E7aVOjJz5LVc3kNYX9NjwaP5MraV33my1lbHru1Uy00a
qgO393Deo8UhejvYn+rMmz0si76qm8zB/qZokv0Adaw8VU2dNhvv/sphJeOmcMlm0ONZWhW0GUwR
amlYmmlFqXgdXsd3SlvV/8zgZJziYynr3BocjepWSVXbrzHyrVvdkNW9xJqL0AMhC8Q3r/eyaksl
oqDJXgofBCWN9GPQ+PaJgAQlzAYM+u3FXd1JoiuoXIyJCub1eK0iQbDuNHEpErXcSw23nFvTcDpN
kyPER3OA+fOAFQdGFZARi309mGqUjW/4Qc5FFLXeGObTKx1D+a6izfQpGdNg43NcnRwJ1oy2mWWH
5ovxzclRrGBI+onJ5UlXPQ6tLtVugb6/wH5rcLTD7aWcl2p5TiFx03umHA3ldzE7s1CtKq2jnIQD
79M4xlVw8i35RbHb9jOP+rT3tdr67/aga1NETpBeP9odBAXzoX4zxcCURWKGI18i9I4np4C9rvWx
8VNY2ZYUydrR5FoDaki/UH7XmlRyLS7B9mP21cRieMy0OJLucxQKxidi5MH/KbeSLm1ByldXFZbT
jF75A9e4nqCRV70jYMJc4kKWv4KTwcO2kYfkt0IT9mvpJ0/Q5OGs3V7WlScTNCOCHTNLlsEXy2o1
+pRVWp1dENSPvjnxWLpNqxb2zu4jJfV8QfPQDUdbzU+hlCXhRpy3OmnETlAmQDGKi+B60vQvcl+R
UANL0zx18aDAhxBvM9uVmkrZt+GEc2/aacVGyrx2mGCRsdBUrujfzCfgzWHCNbUJixClQ05wdtc2
YbofWzn4FuBH/RcznGkKM730D2LheihIaZoIC8zq4OekP6REKXeV1CefJwoFdwbFgsFL8F7/KFiW
C4jjO2tNIP0FtvJ6VFuSfQ0IHvJjqh95/ojWEBFQcFbkejhQL5D2raY3/+BYk2ykI2s7SgQNRl4F
CwdD43pkMWHeTcM1vZRdYz0BxW+8IMYMxy2KYtypME13jlFs6a2tPGlcLHN3mVFn+ZnrUatORi4k
Cpgvcd4Jlmn/2uOkshOjlna7qC7M3k1Ey4sWOr7xii2X9fv2h7TyeBNF49lAmYvUfVl6nZJOkf2S
XyDUyY7vow4bXOiB9odluWdlXJWXm1CajG9Z7VHjUK9KC/miMrDsymvTsW3vqqlK8n0Ekzk53Z7W
ypfCcICu6cRgOGYu4krKL+pgGmZ8oTvGScrzJlQfTV/3JyhbeYpI4McvpKsBFzs5waEiVUaSu+WS
3dWOJQ1uKzn1uajI/6quzk9iiMTvpOynz7fnunLv88kA0KALB+9hyTLFpFxNEgutJi1obCwl29ZO
DmJS2++l0zv/JnFmbByalY+FEdEkpPoCFmaJ9kF6fGj0Wk/wha/CZ1kLLX2P92D6K6Io8Z+QOvy5
crMLN9Z47Wt5O+zi0m+7UkgK9hsXJ6h+5UVuPQi9SWiA5F35q/CrBwAqz0ZTt/dCjvJy/zfLDP2P
/0hYltWRWoyqrzbs8IRC1AVQ1UOZBeOvBjL2UW+sfiPaXT3B1J3+MD9nadvrqwEZ8ESK+yTFOqah
65OPRCeBcsHWDxvo2zNbeUzBMkFhBzaGCsQy/1Ta1hfOrM+P98G9XxbZvVZBYXdrKWiP2Nw2GISG
vn1fBB8Hes7Xwv8NvUxAndLGM69GOVvBIhNnnNKx9o6kG2d8kYeNFV07tbSJUboAlTBnR9crCtAW
EZhEjy951na1F09q092rZdrVh0qyEDWQ1NKn5aQY01/cRrPJ9WwgRxNjiTAVbeBQFgXOyrc0PgwG
DDcbxPM/elu3Hw8R5sIz/ec/OKJlgcRHabxVQim+AGis7uxyqu86hCJeUhTKX28fm7UTSoWS8gHV
O+gli89RgmyUYKeKKqGZxUd7gt4zJK3+KbJ4SP5mqNl6BIIrfa7F1lkTB5fAgQtnKrvO7ZJRP5ih
3naHMLXyYeOeWfseUCf5/0dbhFn4NgxISiK3qOJbWrttAVLpSfF73YtSfAdKa8h8Fx1k61igFrQR
Ar0HM/BJ0FyjbcBVQ6KymCstF0kOOkbHw05RXezVaLrW6mwoi34cnF7ZH9RHKnDGlyyqTdnDIL2+
TxMp3TLSW9tg1LeIbw3kkSHJXX8wakk7Py7j7JL1NQp8OM088L5Xe9NINiFoq2MZFJ4BFoD6WoKV
zaQprFLBkb0qg9iNsjZWvCKqQYuWTbklMLiywWCvYYFSqSXrXBb2TJDPSdPa0cUWte2ZSeU84a6Z
PqZGvE/aTv8XMUD9e4M+8xamcOUOIhOka2oh/D5bLl0vqaHm5GZFHV/6yCw/4dFRJTtfDhAu+QdB
P2DH6EJv5UprY/JG00S1Af2/k/VrrAiR5EYOL37djk+xoYfDsYDqZnsDHmjSU+T4aumJPrT6jcrQ
SmRCaw8dPfDuc/g378ObfGVCewdiHYZWfpHYJxmrdslF/WE4xU1VfIqBXW3hrNdGnFPROQkmxV+q
wqaZWrS1HCQXqJbWPoh157lGuRkGPFKkqRDD3YcvJnaR3STtnrWKF680eskxypAoFQ8AfFxHHopd
AdQo2Y+w7bWN5Vz5RoDx07ekHg18fgkks5FFGaz52ELV7eW7pEUO4l4kwi7OYx1r40ejPD4QelDg
90zqQe+0mqIIWISqwFQQvUMGjTefGXp5oBWpl9pJgIiHOqaVZzjC+vf2qr47sfOB4REjIcMJBRmK
63MT9KOMWLHTXgKFRrhnKTGCF/iUoLcVReageYqYmsPYAUG+PfC7FWbguTwEhgs8G7Hm9cCxsO0o
H7IeSf2mesrz7j5oUTJ2xzzrP1r7mg3oZ01fuhnolSwLe0M0Vn7thNYl0esR8QV9eI0CkMxON1ob
8d37WTEUvV8uHNBpnNLrWZVVbwydEluXlh5nv88lBDewRTWGh0zoycYhffcFztPiQyBGBmAD9ft6
sCIGmzLFevrDtsNwj3Hl9J/em+M5rOX8G+dsM3p9f1iYnEr1jNowOixLpuJUaGldNYn40YdGtter
GjWmKXOyh9Qppp+91g93yHg6fzFNsnaQaIAIQIKp19P0/cYUg1NlP2DTmzshZEl2AaanLgoH2Ykb
vlH+akQ8a2cozHx4rkcs+BJjut7pj6yYeneAqviUWW3wFI6xOBS5vXV5v3skGYIoGQI/ZDjKpotT
M2pm0UuDnf0YoDxQZ4qkPY7rwzdHNdpDFQb4SWbJEJMmOP4WUVtnLm9KtejPU1nnpaIaTT8MlOP1
XDMRh6rNxL4USuVOYvKaLfujJUiYgAaFW5pAvIrwo9BIuB4CKQ6pNWtN+aUM5XjIq6L5QU3vpzpO
MjxLLfxRDLV0SOwEYq+h1I9xW79Mmdl8vX3j/DGQfTtV7hl01eYGyoxppP9+/TtE3gAJkafyp6Gm
plS4mpQO3UOghS1q7a2TA+PIJ1OP9ohpyOPBSeJAq13Lr+P+eUr1ST8FyL20/zQNwJ1d1jj2d8s3
q99WAoArmVEnAwL+UQ5igXV2uk9Vb2K0KhnGuZUauXYVPes+aSh6byn5/gG8Xk8NdzIgMHCC5qtu
qVvUmE1fRL4S/Rx6e4g/AWlofsZjZOCk5fgAw0dLDvYJOtPGKdJKXduX5iCn2l5EIp0eRrlQlM9W
JIWpOxGbhKjoxeB31SyaiiO+mIn/SZl0Jb9DZCsz7rQBfZq7IlMz5SVJ+J+W2WnGhirS4nbjlWeH
+OBhOvHsE0Ne79ZU17JvWeX4C92s/BUoXNS6joI5Q6M6wcEUW7aLlHH4F68WcSYmzM3R+cByTBef
YRH1QkohG/00kE40jlI9kna5oKhL816RelV/tEC+KE8V0cDOQRJo3Bt+rgh3rspkhyoO7J9yGErK
zneQXHAdMXa2V0ZwpQ6xFFbiNasTOcG9fgqejRbKwqNhN5oFogZc9TG0S0Wca933g4fKL/SpfJ6G
piibpyYbs6Ou0UZ5nWIH2miSt5lBlzqWisyt9GrojjRcqns5FlntVumgRJ8nJeifhFmptmuhOPLb
rMMIaqdeTV91gfTVrpY6vsbUSstDPI5Dd2oyKfGPedyptTekQf6IMngZx4e2cIb2frCnikpbr42+
+SnHo/mfhPJX51rQ8ss9gswi+jXqI2L0dZJasZeiXxi4g5JKenww096PvkBfSH84I0v2IOiFW15p
ZGn8VJQF2iAUBXS6725jlIb0oJW+9dMiMAr3Wumkz2U1tQ0ccT82/x9n59UbtxWm4V9EgL3cklMl
WbJl2ZZ8Q0iyxN4OO3/9PlR2AQ9HGMKLBEmAIDnDU7/ylr2B4liwrZ0x1Y+DHSnlplHrbNxiENiX
W5st3bhNOjj3iKSqpSv36Cju4eQkvjsacG29Iag1sUlKbWx2UFHa6Cgk6jFQsyfpvuYZ8w8F1OnM
hTAyhA9O1Zf2NlfM0N7ULQDWm1yWyzR3fVTEu22gJDKmh5Y+WNedXiiWF6iIsXkVHARYLeNg/0Sg
wzevrVF1qgfSJL29NQoj12nzT8mV2kKE/l6GnNYbkYvhVjZE27qpEUYOirOTCI5Vpw4OT5+ojK2u
FUq2l1rHir/IiZqYtyUOzqmnI8s/HYDDx47b2CEC0tmUwzBG2P06aum5eZ0c9/nvACGx1ht44F9s
s7ZGrzKL8isX5zxrsR4MW71AJOdagxyf3lpFP/0JpiZsj35TWGXixqiuwF7Hu9O3VLeEnmR7vFbm
uA8wuMlup16WlNTVEq7VciNlcKC/6IQk/gN2PEp7rKrAUb7ospDyo58VYig8ra3y7CHIMinYDV01
hM9KZ2LtWstWijhw3aS+irIkCUeJOmIkxz99KWxD1e0VZFZULwMnbXyXQRea11kBiupoVUUAZLST
rc7j6LXNg2xLah7s1EnTysDrI9Tn3R7Kk3/V9+aA04mIwLvDhu1SO0bzoLIj55fw1STcqOboU0HH
IemxHMNA/hEiWnw/0f8LXNEBBDxGXMrKDrsA9c3HbwwLU6jOG9i1Y7dVOyFrD+SaY/+saKUG4qST
2/hHX3bGrS7B5LgxWl4lF6QTEiG2HcjiqvJ7Z/ACQ23EpnMQf3d7tcjk+7jK4reWmr9xK8t+/DhS
wTPdQYqzySviGIF0hKMVVxaW+WJOufargs+vsL1DRWzMcYoNzy+1PsWf2qprt0htPJjUKphQF7fq
AjN5xCp3qZ6VA5iiKVK8GnWEV1sJx8yrEyn7WoNNtN3QLOzhkNNUGd2uDvwBmDyyM1cV3lL1Tg6b
8DhpqaZsRNOMkuuMzdggHCfFrbwlnCLZD/revusQwa3cWsfoFjqQUYR7TY9VPdlixSOZOzHJVXLs
ILjUwA0wgDSeUFbIXv1O51ynbVpDlRNOp99BI2vaq1Sovn5T1mbcZbtYnnTzKhJ++MtI47HepJMG
PdYQqo6ARhUYD/Bo4x4d3tHqbBeZxK4I3Mqe2JAqStx3gZ74zWPq+Hbq0Q5SY9wF5fnrirKTNrTv
1XLH+49hbNlyRX0rOrU7yH2ukq4JH3duFHayCTGk1G/vpjqE8Z3C8HwUuG2887DpdBPzcdxB78zl
1wbLZBXM+gSaC13+tN4b5ZR/lZ3EMbzCFLGx1Qa9LXcjT1fnlWalDzuJ/mXkWgkumu6YYPJzSOmG
gAf1detXDoxjvO4bu0s3dmroLW1MZ8TDtABN3U9Nk9+IBFjXtjSjwTzmSs9+VrJCNV1g0oW416M8
KvfAlTpz68s5sPO6tCTlpusocCsbVJ4C5WXM2hRrCqma0MkzhjhVb4K5YErDP2A+Hd6M1vPJY8pf
bdyXRbRHvUqXrE1ahlO2klR+1K5On3D0L2mY0OZzcFA+6xyIwDZoHsTPQdhI9zGEleYLB74oNoqW
ZvbGCKiy7XOjM5y7LIPwua3kpuq2Iph4SRMtTn+bRudXR7/qygcdlGZHDa5xune/D+1C38DPbaOf
vRTK8g6uVyYfI0fUf6rcNFM2u50V1xPgs+7AA51rKxjE85CIHgVlWRqIcO5I/U5Doi4ezBohE+N5
QmBAzFewEnxN1FBc91InIpcyYiG2l6PmRUZLGGbhw4W2FqQva2Ymn44p2tweVSiFz/NV07oJja7o
qpXIdN3CCdo1pc85FzhZQMwoZqCxQnWSwuGyygPCwW+dEXPfGOuJ7lAETfpQVUrQ3vmazy1tEwgo
LvGCOeyKptFKN8tb+x+VWmgU0800sUwELI9ayNJlVGs6NNpDU3n2tTRiXp3qEUkj5FF6c01982xN
GYqiNr0KNi4QskX+BcEkDoOmVJ951/LHemyCawt/kt9Nif75vlSsZM3eZpFt8nH0alFSQjJqrsEs
gfkJ2mgJSUn44qR6aLiIgfW3SpcpN40EsTsocZqwihJnjaFRypUDerabnFmLnEITETbeJ0socm70
9PCEFL80TTlUXjKa0VMm48RlDmm6ku99QEP+3kucM6hjANfRGWLzLhvuQT/l2RRG8vMQ46K2K0sl
b78OUt1P1wYpTL81hDLJNwh3pMYmV1P7NyiMTvVowlipN2JlPaRunGFx/T2sNLL0fT4Sjt2qZd4q
h3QMTOd+qgjRIzeWiPhyt9S0sHyLxtI3CM87CAiDW6BiEP0oecmCrZ9MdXbr2GmWeSroxGSrtqry
hCRkr7imXlXAI0u6ZaQ3ZVxfFVk4hQ+6KA3xNcjVos0hSQ9tsQFfLQeehNyYZHtC6/34mOngRt0i
8lXMktEelraWmhhx5zVIwlk7xHOnCdsuvbYofbPV0jreZp3RDcWmLRqUmq/9uOzqe33iCUOKKsjy
FysURv2PVSt2Og0Xdh1/B0yEZuXphYJobxz1oh+fSgkLz2jKcTsKIwyuJ+0Fe0hppZ+1vFBQktVJ
jWcQIzT/M/hSI8JB6cNGfpIKcoWdOSbBbpQS9aucGmmwl+2p26h2qsVuEmpV4NZmkejby3fo8ozz
G5DA44DT3Jnbaos7tA9kKUidXH0KzEDz8C5PHvK+CF21kHVCjlkr9vKAZyWXjxHnN4Li6lxzWZRc
klJpjSqu1SeosqoXNXDO01BEu77wfSSwzWmPRJzi5VHzU4qk+Fpp9cCzq1TZXf4hn3w5M8/7gdoB
Jaal5mxmhBlvRao9+U0UHeU6I7voxPgNbJV83TZtf7g83gcC4+TMY0FHdYfrbUavohh9urvEaLWI
t5v60xg79R+rSc1bh7zHvIYxY8lu1Ma2s2kaVBP3WIdJpLhCEttW7XBk8HsgaIhVQqm9/KsWdVP6
I/wouJZQFajU8qqc/iisTHgo4Z88AfcJPRWxmK1dVK3sTl3e/86KYbJ2k9B8+dflcZcNzo+B6VTC
qOHO5bZfbIM6GYGwcSU/haHt/wRLIrKN0OvyUIWN5mzDIhynTeLH4VPiFOIXXdJ465S+rPxj4DJP
ANQ+bmFA/iCTFrUc3YmK2OgH46mtO/trLFTL853QbAgCcRdwFbtI2v3lb/9kzvERouaPiDcWV8s5
r0tJliYEb5/KKHqPe724lvViSrwMWtWGQl3zE38j9d/wQfN8o2sBc1jHB3L+0NOF7hRKEnLWmriK
9fJBl0OVas80DfeUtnXXhpq6RoP55HoDnThPKpoAjD8fwL/6fg4xdtqVufGUi3oS23wU0zWuLdbk
omLt34LDahJPi42u92DiFJ4stHGljb6MJ+aPRnuC0jXqrkRLi49utaqR05qPltFm3DeAPK6I8Apv
IMnayEmiuFmk5ZtxMNY8lD7mc3HagUUBqUO0m7hiWThvNQpsWB/aT9HgJ/2XOGdH3IepboD6SAwV
r4p8SMQtlG7NG83W1rYdGXzvxch63xZodoXHLO6lQ2f67fSOcb3aRq5MvyHa1bWlDK+D3jdYP+RN
qNxPMChsTwmn4Jvc99OaJdr5VQnThyYVusW0VY3lVVmJopWsImUaS55wxFub2A0RIgIV4STJrQJy
aCUYO987jGhRDadoPKPZFqfSDHRfaahOP3U9vKJJl5rHQWrw3Qqz7Ar9VuVQa/K4L3na9ikP6cql
sIwFwZzS9UTwhyCN8/Lxhv21dXEzbHRyY/PJ6cJ2r9pFswlCZ0CjdZhWnqFP3kMG40giHQqhCqL9
6TEJqaaO/lCaT2Yv0shtEf85No7SQnytTL3ZdHabUsVqlS+Y0efOoeG4bVU6WsDrorII/vly4ufw
TKEzgOYUCg+nPyfB7rBLR8V8qka1+xaafrUNyzHdWSGy2BPk0b2V6v+ot8jl8N+Ec0IRRgdSfTro
ACk+okxiPhEiWnuzkPuX2LIAf9RQdP6t5fq/Y6GXQel+tldaPDyUiLVaxIn5pBRq/LNHfc7N1TE+
1kWRr6zt+fUzfxdqGfOLT9q/wAVUDvAriZV/Ss0OkypeYLcLVOGNSXGMjEDyggnlO9UIopX9+/nA
aCeCJoa6pi2u3lCjJqR3hvkk9fj0DFGXH7BywEoqdwYXLu6268Wzjyzwyn37cS5Pbz1YqgzKg05M
CQ/hdCGNro1AllTpb30wrPIBHLGjuJodKDR9Wzl1C4M+z27MtF7fVZleWRv2VqJssCzss2s9VBo2
fF9SRa7x+txqmKNoK1fLJweObiIRPhwXAM80U05/Izo8RVJkg/Y7LJvfvp8mO6OLQ09LU3WTBBgb
grnUPb2eSrcKhtSrh8DZx5TuNpfDgPNLRqcXPIM60TTgr4tN30Ry3YZhZz+hMRVeKU03YJ7bSc9j
b0hr1afzkAMCMaqDFGkgDNCWP/1mgORlZpKBPSV0IK59RRNHPzRiwPWy9HNSmgSBQLF2qufFPt0M
9InANMwwWQPRw8UHxlNgpZPZRb+FqtG8oP3+1OLuUJNU6e2mFO3w5/KMfjYgGjizq8FctFia+lDh
6sNAl+PfXW2MvwDq1ltHqPIe4sKIX7P8cnm4DxDe4gO5sUCq8czM0IPF+YZea5WtZQW/q8guze9F
lqBQRjWmlq/TUI5cqaQ0ig7Tn3oI/WuhYdbojlaj7Eti3m1n1gmIyT5qU/zTcbF/LGGzrkzJJwuP
hjGoPfq8QN2XEdDoDKMW+bX95Au93BQGgVc8NCm1lKR/1bPWdkUY88BcnplPtjZea1DI5kLKzOo6
3W5SnVYT1tyMqk3RMSsS9WZyBuNRluI6Xkkoz+869taHLCHRJviW5VjA9dJQm+LfshXFXlUX3T4T
dermhO/XZii396PSll6QQB7516+ExgBhAuYRDkAwZE6/smxCHwGkMP09TYWlueCTcq+v81B2k0xf
kyr9ZLMxGgA6GGSIyHCcT0eT8thqx75OfmPEKate3lRD6ZU6SqJfpRh7RhRzMhSqm0GXfU8qujZ4
h4093JX0YH3XUH35XW6FbV2PZVeN2zDFK/0haWr26T9OC7kUGGprNnKBwyMv3oDIAbzb+E34Eo08
Ol6BgemGKHn0tyjrriEnzlZ/jlQQlyeFJYPl0J/OypRkAlckJ0SSxU9uOjNJ93aW0SFnelz8JrQf
woxutLoTK0/s2V0zl4koIBCfKrPx23zw/goRw3ygUkbP/jnmfXimRDddd105fCvTaniGArLmHPL5
eMC3iMOpTi1VhCiDaRhhJ+qzX2f5QU1xt+qGPN3m6KpVboCs7Ep16rMByWAcrHE+CB6L29vy0z6K
/EF/BoJhP0/dYH7NU7pjMgaHG63DR+Lytjmvj0D/xuUI5NBH1rYMAidFDkVrqNKrnYnW3BR91ZDx
qCEtcN+J8mtNhGn3kiqjZUjHEJpxcQ/yuUGERxurYBdpU1eJQ6YMY72y1sTjrObJTT/TfJFf5RG1
lPO4BjBpLJoh615BBYSSuVGdOiSSqmGSWl4/5Lbh39jUbvaBZKfTnS7oJdAWrEnupNgIndsyULON
Luzc2gyKkfW3TQmG080tXa4PIrf6/DhIQUjnBM62fEWGrBiHqY706CDw/+x2vdxl0mPjtwAfKVRq
6daG+veqESuELrEz0XnfKVF+n6ToWIceJM98jLdmqYmqcnM6xz/o30rjoxM21pNmkBh/UfRIfyI2
j9PXSe/wT4wdlGY9AAvpS9gAGXZLnL9/SaUT1nsnqJAJ77thDL9WqqBU0ZQa/6lnyCQjmMjRBe2P
RWAa0b0Vx+2938AfOUi5n33XQTKNoJpBMG3G2KINKCVDeY1blfowOXWj/B6zyRFukSRZfNfRTbo2
kQ6M3ImOYjobZZjZj1ofZBlx2xqUmzvVltRvalOLbxxYrfYVClFa61qBJPBZSUWSumpUOs2RpltY
vdUZlSOvrhRBPX9Si/sYyrFOkz5K0husiDQcVhvH/2FYbZ3vaqUYsZE0Ex2FoD6UNlEBBWCP94J0
42fZ4HhRj7PMg1mNodxvW70qk3yL7aVlhdgIBaG9G4CuP05SLOuvSdjF/S7KqPLunErS3vXIn4oM
wpLtUDA3e8BQ/coDfHYtzuWsGelNQ4Um0Uf17a/bSXECTEBLeXzlimj2ISaRu0hvgt2cVbuCJuVG
qjDylqM+WUkBzka2IIMBn6WPSsmFZ+D0XixMVAayEfS82cuZ2Kkt/KEN2DnlG63K4ocAnYN+PtXP
wtk3mLzTOLh8j5yVDgg8oFijKIUDK7zVxb01ZkNkZFkevDfjYAbfNLuxH6VemQjEMnEHrTyOr6fK
F9s4bLMfvE7jykV2FnKBPqV2QCMLhKZ5Vtanc6vkJC7JC+G9so9wegk2ZT7mmotEya2UT6VNM90p
1+CSywubaiKVTAJuQu6Pi+p05lO7aoZSICY6ok+9q6axOpaqXe5TPR/uHaNCwv/yTM8Rx9+XIk1Q
uoKQVOjbwdZYdszaNEAm1xqcl6BECxEMUZe60kxAWDGMWEaTFIFolGEfifwBwf1SIECW8CTmlXVe
qBRFrj7gsWoUQfYG6Mb4Rz1NFJ6IVud4kuhF5Z/n3/LXwUGt0x8jtfdf5KKYDnE9NVd1VGHIid63
V6Enu3JQz+rgHwMCS6LqwWHRtUUQmdpRmkZO4dDyNMJvVud0d74N2biT++Y44tMWuH5JzSATpX7U
qvJZbUrpcHkhz1Lijx8B+5g4ip1LYHP61aJTStqiqfOSVa0qNr45ofNIhPcjbLrxqh9tfRuacfLa
D4H/poZTf5cauZy5RiavOeou74//fgq5G6UwZGSXddM0b+VhajrnpXTs1jw6XZcLt2vx8HSdHqGa
jaZUE+3HIv6mtGPw7fJMnG9plh9S/f+Nvrg80NrSjRZZz5eqz6ONWdtj4GkhanEry35+VhkHmDo3
5FyDWIq6j5o69E5TM+GpmnzXHaHszKkx9jyN/bUZOdNKm+ez8cCuwHNWTcC4Zw4jnW2OjjPaL0Nv
aA9qNtgbZxx7D4sP/XdTiWjl+z47stA2iIw5tCAm5nn+6xh1M4Z3yALnJQ2E8VUdRPCUh/ZwnPQ4
XdMt/+zb6KRTapj5RRA7T8dKBBGhwCf4Bbt5a9gXrZleF1pkT66USg4Ou6mh/fjnbUIIrpDdzPc7
5KbTIXUl77HNK/wXyVfawKvpXgU7OeEpX7liPzkNDDQvGp1KOMeLgUoEF0e9nPyXWi4Lr8h9B4BN
KW1N/G0PqhhTHNN98RDHot5f/sRPVlCVFRuaPnZTs3Hg6SeqTT9FeiWcF0XrQwdDqynGdkfXp608
AL9biRqWbyanHtlJEngIj4h6LbuBZqQ2Uopb10uK7mM9F2TH1K1VM3z1SyklimgyN9Ac//HyR36y
dbjkHU77rCV0RgYeMAajwmwwvb4IEJQougOp4nCUBngORtL+IzFtfl1o9M+UGFI47cyJDR1dkSry
KL3M+IgrCT7OpivgT20lO4pvdGZhrd3+2TLOUlezoM9coVocRNpOseOjUvISVFMYbGDPUhxQzTj3
8jD2V3brJ7cnY5EpcfTnvuriGUmNPqzLsPNfcr1sVRrJOuAkZZjkldvls91C3EG+T/ceo4LFqXA6
UWnJZPkvVhag/qr24zZJk+iKvrV/Y1XYDopx8g+X98png85m4TzR0O6QJjk9EEPhF06CBcerRKbg
6anot9gum4cwVKpDW7b6l1KN4pVTeD4okmgUMynhE8+yeU4H7f1OjnzZDF7bKIQGmxlVR4cIOtrO
HoLqJleFg5cn0NLN5Y89X0nGnSMg6lofBKDTcalYiyEILc5E0mjCrVgIQhJKRu+XxznfnlygyDAB
gXHYOcZie2LrZGZ10YavQ285N9qYjW7cW+a9rkrO9t+HAtwz023JDWA0nn5SFkRJjHNaxFB9djNK
avyA4yLYZiQr/vlaAc8zF6OwXqLzu3StDqo6rG1Z56scLf+SSbV0HEaFo9CFN3ZYF7vLX/bJJkGD
A5Ymdyh32VISTfdLK2sjmDu1XBubyBqaR0fS0mPmxBHwS3Rj6qzoVs7gMs1iEumgoAc+ty5oqMwv
118vvGE4ItfzInqV6TjvNRV/QE3HXCgaE+2WCnMDw3BQfwLyGLZOIpsrV81nG4fQYi6FffDSF6vp
R9VoYVwZvVKd6448k7GnW3l6b03dPxoCcmnzJ5VsJNA5CwD3Fl9a2J0xmVX2Wg+pVm3lLCqSr3aT
S+oPKlTNt6BEl3NNW+r8ZaILSseQmpNK0rNsHWZlkgBhL4pXpRdAwbBA/kZdSLsZhzw8IKYxrNxu
n4xHnYDEeXYlI3NffGTumJMA/lS8asIyXICwEfKhfd1s+rHX32PKxCsv/vkCzq8gDSlk9LhploK6
AIPiPGiH9FUe1WlnF4H1o4s0w6uVbvpHyxOWD3odQQXdCDCeBN2nK0gYUYQ9hrivkk+n4GFMBOm/
7/iZdCygCzxcPo5nXzbnccSEs4AVj+DyyxCSDMpei5rXWc7pd4PGkasQoPL4Slr3/xiLzMwijZiv
tg/7+L9OIeix0pSnqH3V5MIAJYB81ZY3EYJHLUVrLYize4YknNrsnBvxZWdomk6HrVz56vDqDHV9
o/kR3rFlb9wNXXzsnHgbqXlyvDyXZ+8QAClw5eDTwEfO6lSnK1eUswJ7EKuvciITvjQWbkRblVrh
t8vjnK/ZTOezFYpliGeQSZyO4yRd3ZGnqa8NPQp4taoZXIXD7PCUys5aFDj/z07qJqwXJGzgByQr
lLwXYZJSG3BeWif9kxrY4qZhbvyg3h9705BaAECj3IPI5myDRM3/XP7Ms2oDDTKi61nIGolZ+Qym
rw2mlrWiE++UTM3nCEGzazKr8b6KYRulIuj/lOgDPsS6Mlzhzmf/VLOxX5nrj+7f39/PvW1pSFrP
hXQYZUsbvCiXBr+YjOYNr1uE8iYz9gWm921QURcbW2RMIhmNI0eb9B+SnoWA4kZNOWS9IRJqxpn6
3CQQKY6prBTyylt6hmCYAf7E4WjR0mebezunO0GLkOFsUkN9Q5RIu+90X3uWQFo9UvEWmZcq0NkG
qkfbylSN6yrOO8tzDEmZOY3FHEzo3U8xJcMvMPztsF1ZvjncO505tIF4dqGPsFN57E9/nCLstOmU
SX2TReN8ieg8PSqGlFauWtvaXQ9HsHedpnIst6dcn7l0J7Ds6kTZHxo9hDwb6lVorKzn8umYZ4xE
mEiArAZkxfzv/7qDrI44sUtM5W0a0+HNqJTi3Uipquqs2j2iZObaLMxv0eksoMpAjXqOF4FpLbn+
A8SiDH8w6y0uhDxbOOWN4QVW1rhVWAd3RV3m8o0VjrKrpzEWGAVP9b2f6x1WAkr2Jx9pW+5Ctcni
zeX1OZ8JSr9zsk4CRLN2WRC10wJFiVbx/ySt8Swlpk+7P+/6G9/Ky0MWi7fLwy3vYyq9+ArAymer
zTDaxVb1nbaGVaMGbwGPgDvJCQ0RqZKuRVk3x17Luyu9t8OV2V9eXh+DYvFEhR/cLpnJ6WpDlwvh
mDFoMQFZxfNG39PyciAEFsrXFmnT/WDUyrEOYPRe/txPZpc7GukKCt1QfpZFl34KK8NopeANPaL+
qWzsYhPGkXatt0Oywff+cHm4s9lFkAxZUW5pXjvavIsPJVKSoyiO4zcOTp25GgJar4PWjjXiHFnv
UtdChNfQu7U8c161k93NuLNS7MxE4J5cqlMrGNO0GEMkbyLl6MDeKjaBI3wDb1TevX/dsQxGa1MG
nMZy0nk9Xc1SWGpn523yBrQiGt0KTqsEkIDqB/h7aYtkh1izVPnk+6jjk3/Br0DpfBkeQZKMaZR3
2ZsRBPlB+LZ9DRvYP04RENbLS/j5UABweWiQr1kCkCZI3WUil9lbmKrRNnMUaTeEqppDS6RAsJKR
nG1PgCAGcqVzhgl3ZNlyowoZK5Ik8jfQi6EXJYN2aGlG7cexk75mxbRWbPl0vA+bMaTwOQ3zx/91
7coNqKZYiYq3KDYCtCDKomqOsjoY14HICwnJUl1bgU6enf35EzkN83VDi23JYEhCevJSYmVvZhwP
3/y4KrcY7JmuaBMAN3KtNjeVbiT4vJb9WtD0yVqyV5A9Yu8QQCyDhhGvqziA6vkWtkMBnQlTqENd
9XFEpzszv17eOJ/MLYOBteAeJ5Y/MxzKtShLtbp4m/JE2xbYb295+IZ9h/qi18PiXLlrPh2PZJrW
i46S3pITk6lqG5bZULy1IjYPFCSSzTSJ7CsPV36oeeZX2gHnk4muEqi1Gbg2t0rnhf5r71R4iwd9
piRvk9XL91XQ4iErl+NXRdfL7eWpPA85Ef5CRA/5j1nwDLzU6VhKCb6TYCl9C+yqxGdnUlM0F2zz
l1Or8Tcsr+GMxXIFcqrT7kzoq7u6m6qVFuL5BPMjCOt5PVAgIQo+/RFUJUc5HgsOpzXFeyMpYuQm
cu2PNZTJoXaKf0XrMBJ1SbDGFA1gxDqL8dAv7spGmvK3etSf67ZqDoHGw1VO1iYiVdpdnuPz5STa
oBNLWZJEmjbI6ddBEWoTzZfaN4zr/dtInpCsiZ3oqGvd27+PBJKQsIPmPky+RRE0ckZlbCTRvfm9
Wt5MqhNu+y6Idphzi/3loRYFJmBdyJ6CjgXCoACeXmorjVONVIeUqe9BXuiwTWt1Wyt2j8eyhMBL
UJvHDCvaTdhH8Q/ZBvV3efglHOm/8WdwGTeeRgNknvS/zkgPZBOVukZ5h/qg69vGrtSfjd60+zzo
jU09lvKNHPhPsq/aBxDcgHDMadrpVj3dyU22dv0trt7511AtoQdEtk9csuzQ0roFMq006rsqddYG
WQMoGGbua/eJr9n72tcRPshqX3HjRHQrQcK8Wf+KSP4bGwk/utTzdbGE1ZoDbjJqkGvv4UDDKWiL
6acaW9JKQWiZFv43zPyBxCMwEZfsy6yhiJnnivbegPk5Is6iuTi/IRqjChHu5NFQ3TzG0BtBmOlL
XEu3GkKjx8hqjmnRl9/BT4s1T5ZlY5zfxJnicHFTzpae2qIsZg/t4EiZrr2bavFcF5l/CEG473gj
n1ortoWroOs/bfC6jO6rMYImErUAsTDJXoGgLY74fz+EFwJ+BJVISp6nu7GsctQH1VR/B+YYbWsn
No9RiPKp1OnSdmXnz/WH0/Umo6N1Sy+OP86yzLZ3olnTLQxcSbNR0aBaeN31TfAb5Z36ONVTtMHA
0N9kqN1vBsmnoA3q5+Xyr1iE3/MHo+VGIq7pQEbOZKOUwC56A8RO4Opx7Vy1tvOtFD2iPpXSVt9j
ocMyrrN2jQL8yS5E6owZJsgg3EBi4HSiRz8upERHOMQdtOgWUQk//dJChUGKRBrf63Swt5iqBc8D
LkTwGZAhOhqD1Hst+quVF3VyedXXNNtWostPriN+z6yGiBIaF/0Swe8kRmg6qUDelWRF/hIMbXhE
vcx228QavDD3h6sBgRPkQ1Jz16kDJi9WrV+PU65uNdrVPy8vz/l+tAGiEo9xXlGGXdKEGtXpzEYu
4sBNDB2gjKP7dywKdHO9WGOznN0/RLegJehsUCsmz13u/bzoJam2uoDeEFovoMtRHOrKLChXLrqz
PcdAaOqx5+Dlg51brL3VV8MoOnkIUNfNpmTr4AWgbtIGqbFvObez6YL+wy66VVELWbn+Phl79mqm
i0PvlBBwObatVlo6aErgmtx5x7z2sy+aXmVeGJb5bxKz4bG2bbGG1P+4wU4OO2/KXA+km4PUJaDB
0/3uV2bYl5PGfvdheI27iUKreh2mZfA1yjRU2lLbamTg8+AxN6NUyc6VghP9I0StqfCqODBzt8qL
sXHVpM9IlAeFcC52kSGJ9K9Fhuich7BJo7uAic1iO8toRM9G3BbSN1OUYX5lxFIno0UQAcjUTHkk
dVAG9KRK14ewHA2ergX2C2JO+WOYhUhVmpMltHbrT8LWig116glKlUAO4/HyHj97c4l0YJLMIAim
xlkaDXcGojh6namBG0J3qo99VYzCQ51Kc26MStjREV5Xf43uXJltKxo2a4/+PPcnawNdBwyjPXcR
4dEupZdNKGlQkXo8MBvQcaMLSLeh5g7vQPYKJ29fTD0wVm7/s49mTMjwKH4Q5QHcWcSSoNoR/enQ
fnJ1o/hT4Cx3l6OZTpO5d67UYcA4HSbCzhwmc+UEfPK1ZAiYWNO+gjqy7CiSyiWGk6D46I4iOlhN
UCWHQFWn4L6JtFq/KYjYs5W84OzU0c9H/3GWKaWHCUHmdPcrgd7GLUXNGLSwrrsNeomNpwhDydys
D0pPKiXniwBs469cNR+4vpO1JfsCrzmzEEG9QE8+HRlhp8LJNA06TCN3TX41kPrWwitbTUl/NegS
gIbWW6U52JghRo1n2UCNbgYzytsvVt4TCuzI/tHjEKhT3rXtJIWuIlQg85mUteXGdhp9HxJYwzks
a1zvSQgQp3OhHQfWnzBJzXajE8rLR0sjsUYYiv6if+00HCvVlXJLibAJk+ppq2eZHN2aCQWhTWrU
otzgOA2G9/JhWz4oQLcAArDr+AuA5SVuOCHWl8nR1F+9024M9YeThm42fr88yHK5l4MsJj1p+wZd
5lD9pX1H2kNyh9GN7pyVPbXcx8tBFjlSE5qogUmB+os009UUL5CuRHS011SKV75lST4zLejjpfTx
LcHBupe/j8e1L1mmYIsvWWJTi8AwSjVlTRBFCG+UxpXGjfkaPDQ/1PvLC7O8dZYjqaenoYLubsmC
kZS75ArFMGNrfAmvsIi5PMzanC3CeRVeQgFHUP3lf8k3/8PeefXWjaXp+q806p51mMNgei5I7qgs
WfGGkGWbmVzM4defh66eGYsqaB+jbw8aKLQhaa/NxRW+8IbEl++Gg3KidHRqiCWY+SVtjAe9DaQg
Vh85qD3dD9xoI20/f4qf+vC/nh3r2Vr20q9jYIukiYrHqF6ry2q3jWFIuN19D6fgWyy58ZNzCH3p
gKydcap6u9Y1IA18t0/X8UIeS1XaDjxfEu5qfd8E3pRfy03r1pJxVFQX7ZpLw96E2kHRJFcyKsBD
B0k+m5st39kf0BcxvyAk10CG/nxaTpwga1M+GaJBko2socj6mg83TfHc1SfOj7/dEFwX1MoJfinv
vJ94NSLyQy+E9ZO6X/Kj8uK8hH64LfefP8nfrqFfhlnthnJKYidKGab8ke7Lt+lJOky7f2+I1U6Q
TNFqOa3Vx24TbpZlOrm/G03/XCm/PMVqJ7Qa1Pc5W4Y4ivPwqB6qQ3pqJywT/mEn/DLGaifUkS6s
WmcM5apw3P4c/BgmcPVXUbud5qXf5K//3rSt4oUmdGSpzVn95Y/5THrQjsXu1Mtfd6D/2mG/PNOy
On7Z3VaqREJC+voxeBHn6q58Ma8H7u1jX2/bh+hen932KTphGHNqxa0uxjYtxzqKGXOaPOnRrHxJ
eM4X8/7fm73VzViIMEONktkbNuP+r0WnHT4f4m8vXyr3xMuUJ9mm7ycP158ZQGGqPlr1sZTubP3O
GGZXG57/vWFWa1suwyBLZoYR0cYxdkl6FMKL9ROb9EP5iYQfahRpIfxSKj9rZF9rwZGvM3l+dho7
KlwlHrubAChmD6UdEv22LEo0+FDtivfS2GSFn6JK+CNOa52wA8OG1997asAj9ApAkCwafQg8rFb/
NIy1lrSB8mynGZZ08lhc1UTIhGuV5pIPjiciqWUWf93dC1gFUyGwIuCbKGuvgDKowvF1Uid6CY3c
0d0giTNMpgPrVFi4vjmI/lEJguYKtvenKMT7RdONAeLhuho8941qV5FnCyORjxZFgEDxaKw1v+ki
BvgHjBExLqh+ckyUMt4PmAGtjcM6Ey9alRse+66QPVvCYcsyZhyJk1ac0spcb3BqClxZSyUbgQ7N
WQNtW6pa4MS0+LVRpfhsjtL4ysRn8QLxZftqLufyPINccKJo+eH9LYUMBdYCxVOUp9Y9u1zL5FFC
JBqtShXEDOn/DvsC1ft8VX54e2j3L6gAQOdU7OhovZ9MSdjIwudK8VpLlSM85MLLO2dxeN4Bh8lP
3DgfHwnWDlUokAisPTLz94PZguqhjbr8qzCL7rzGSvKmqIxTE7e8/3cLn8laIG8K4kfQL9YkKClA
VklPTfM+jsp+KyTTuOitWNknYf5ADdTcS5hrCFeSlN6bu344kYmve3aAWABn2eSlwB6ogaxZ9Yac
pZUUhfZ9FXEtQMsd7frVGmVA7kUZdajw2nUcgwufYRx/QYi1UB3XDMNU+p5m/NqJSV8f6nSal5TQ
tIFm0eVaA+aqzMG4YEj1+6k3pUsYr4gH93RhH2s7V/otYjclYKfPV9WHDcNgixEVy5cWEDWg9y+6
5uVHtpnb90LpEo+CYeAieWEd0ZLXDgF44Au9tKoTt9fPHfH+xaM3hR4o1LdFSHeNIOLeD1DL10Ns
pxCkRp8lbaxiZ3RtH97k6KlYZ3Vb6IoPar9uvBB1aseVdbbZXY0EhviOd3I3BR6OxjpaqdqIAziG
RFljNsdcbQzhk9e3fe5NIeW0/aQ3iX7KN+3j2uW2ongOLhzZEYqZ7ydOHZE9S+FG3Qu1n81NnehN
hrtnoxn7wgk1e6vlupLt4ryXi62JEF64Q/ncPgUQX2eUAD6oYC1VXFYPMlaru6Nf0jAdOvg9IkPF
fDtIraO5eJSb2iECIVf5c009b1PKaGxvykoYwc3nC+jDsbQooFCxBsSIWgeX2Pt5kBOhG7Gslg9z
OsUD7YNkHLdGFUyRW3RmeOpg+jAc9yTYQJi/oJUUhCbfD2eHtYUniJU+ZHOWUfNpCtj6UgIF3k3n
7jdlN4BuQ76hQQSwmrsZQOL70YaUXpsRddI9dljTTdZpnScyrdiJNBxce6a2NGXJ6FOws0/sy49n
088CoUPFjP8BOlzlYFSpDLRssvpBi2rpss4d51zvE+eynDrD46H1My3N1Rsl0KNLXYl+qEqbn4jL
PpwN3GgLt3EhNy4OIKv8zDHyVJfCimicy4ZSt8j6TdAtQq3DYBRHvQqfY0TWNp8vqPWKRo9NWTgy
EA5RLQMI+n7OEVKv0t4exgeztOzzIKMS+LURqpN5sZbUVNAB/+S7SW+HXTmhoXti4j8ODxzGXvT7
ofcvsmLvhy+LNldruzNQGE/T64Y28M2QD3p/g8z6/GNQrdb0AR037aWtRsMpLakPr536N2wIQBxQ
BmhJrgkRQR9S+zTj6WEgO1K8KFFtXM/sLj1qPV45bgnQ/rJoVHGXVI15LPop/qqVwWicOKLXd9Hy
PeARwARZYJcU5d9Pg2QogzN1lfxQNW0wuUQJot4NapvVqPaFITCoLhcn4Dofx0RPDcAVwy4dt/VR
0o05lhT4Cjw4+Lj4rd47V3PloJOSSj6QpFNC5+vlDYgNYyREWMg6ZBTyVgstNdpZbRpRPyQz6iZR
3w4XKJHMW8lxQtWthErsD9jg2+fLex1ZaVAmwBGjBcs6A2WwOrDD1NDwI6yMB63D63rR5EweDX3S
Tl3sfzcO9XYkDhd6Bjv5/QvMu8GOa0SKOCh7KT7OgZRZHku71k9smPWJzAMBH+UwBsbCQbnmJTfY
uaAp1ykPYTo2bqoE5WZAsN6N5CD93aNhGYqwHvYCyMMP6BCng+eJF5TygLB/ea7NtXXWDXpAb5Yl
CnUi8duonL9mPXpMn7+1j0sTeuBilwdah+2wPgqVxrEQWFXlBzzerG2R1ZZ8rAibbLcifv2idbg9
/faI6BTQC2aJwq1bFyCHtJDTppfDBytKm21gWu3WUQpnY6PF4lqwP39PBwngEUjHpU+yMAJUDr/3
6yUsEN6Zim5+SEo12zlN00AP7qt9mMvmRpTd0+eP92F5gm0G70DCxFVOqXU1nOz0M7iIYn4o0ii+
HHtN21DhOiW29LejEFXTUwT+x8Hy/qGCEO3+DlPDB0cZW3+qMh1rpOiULyZ0UT7n13iWvumC/QPT
SCiIP95qUxt9MXdIesT3gVRLCA/WkyR8Uyur9OtoVnEju1EKi8NwAcxVDhFrEkfF01z3Rr4o14P0
/gYio5n25pDZ2MG0WYTrblLgiuNlgMOcr7RBrCl1HUQjgifNSYK+8qTIHGrHBRjeSYmbj6Y5e9o8
BPlVo5UdtOdibFpzR/e5o8iVwJRRvGGqIwMbVoxmpxGBYEvkZ6EIsMpwaY9T9d01Desj8pJ21kwq
7TbWRgccaOAcuHDIMxuISJ33NMW1TBe9se8wJcZMZCrVSjHdCCR3alGVBD/k9gNkknMnwUnnEq6J
Vg8+wkdjlW6MqrHTM/TTovIpTtSyvEPHLoqTAxZ0OqztwZQD3J+mYpzCyBWKit2QGyG5U0muqooM
Ex1FK3vXjKTWpBc4GFV1oKqhJI9zotYgZ6NAkLW68yAisyN5oFaxz2Vjmq/aBsmmHRmdnf4AbuZg
saCHKFJeBcbUUfKs0U3d1hh4xW9wv4piE+NqQ1KKw6LFJwGO748Dl0ewJfE2kx/l2KbytkJ9aPCM
au7NBw2Rp8rVjFTNt2NczvK1HepRe66GmRHjtqOJLg3dTIuQs8MfRUHuxdLTLrtslSAD+jJ2eE3v
oXpb0j4Mtba/1UHE5Ggsc9RvnNHJjOu0xkvmWZYpsoyekuTIhXiwq3Qaqs5YlOFBUaXyO+reYlHY
Vcd4E2TaAKYrxIlm5ziFJPuT2ozNHc6HTbGbCHOjnaAmPx0ik1DPF6MWJH5fRGHjW7YU6t4QDNlw
1oVare+wk3EGr6407KH0oBf1ETNM075Lbamzn6ZgcurZS3qgLptRysrQi+suMnaIzOQRLArT7reE
YHArDLtRRy+b7bp3Jz479nsFbErqOTG+HAjhAMe2Jlc1BzutWexYfW0Q3qiwD8SLsZ2upUiS5iPd
qLC9GvpOjZ97tdGN3RAA6bifewQDz6owGwc3z5DDeg0TXAA3OH50eUE02SwWcxTeGvkLtCFg3pap
Raa90S2BXigqqrq2Nc3Ryi8AhOoLAdfsEZhxw8Zo5ALuzQSt3bU75K5cLQua+gtfwR4OI1l3tk+q
3pE3na6N+W0JVFZ8r8h8U4yAkGC5nmylMmQvRr0LOJ06IEWmsvwwB6pmfSo9kVrGVHhyptQNevqi
LHKfV6fFONbNWIRcCj2y2gmF5KAPXiq+EgZCEhZwgeFnjY5YyFABmXrV+3EMoBBpIeLSecFBcJGk
QR4eoKHGtumVok3a0eunwpm/y5KllIobF2EyG27WNpWJgR3GmQO+Q4DuvxVAJuJ2n6oJM+GrFXnQ
N9gcdrwp4Eg5Xz+/KT5cvYiC/GU+Sg5GjXQVpvEYCSZ0mfRFyZrCdjUZnKKX1fV4YWYxR41ciPg3
70Kg8BRg4CwueiQEGqvEB5AN6Jxayp+VKYVYZatt1W01ObTmJ3UKu+CyMpL6d/MefQkJIYsQb4PR
ALf+/q4qEgwcnDqtn5NocByvC0QdfYdeUdhnad1z5qhpYvUFL35um12kGqPy/PlMryM5oNWokSP5
gNYruYe9ui2hHgjBwZM9CuzlHp1Ii77hDd/cqHqF7eBvj/VTgWjhHgI+XmN+tAbDxam1kscOddl9
KVCC96lJtz343squToRvSzTx6/3Mk1HgosgH4ZEi6lpVUtUnCYe5Ln1UhhJXNwBvzi0Ouu31EOf5
DuNE9ZkIN1V9YWXl4+dP+qG7weAUEQgaSCqBma6tjGLdoChDgPiI7n3wRZgJpYst9MVIB/krIdS9
zcIsdTxcPtW3sp7CERoWPInO8tRZH5Wb3gqk8UTN+ieu+/2ULOLQTAdEnmW5rbZVk8cwOcNafkAb
r9fiXYTSFfr2hU1kcs2ZNY7Ztp0oL2z7IOkorxQ9/ikPYWHl4OGaPmtKZMtlHHo8pyrscA/WqTBD
H6s4zhhNDCeVOj8sT4q1mNgjIbao0GIk/X6DOFI5hVpQqE8jwoXmLreqVN0PwiESIkKKTiUbH1Lx
xUGCyJGAmGIsJZBViBpXrMR4MuSnPJl17ZLSuzr6ga01YhuPVQ52agg5JHaqKrWJ4locROF1KIxB
29aGhUvm5+vowxoGIkywLJMLcJHyld4//ljJatjqVvzUNIG1UbJ0BC4HH8BIlMZX56jfBrNReaOU
Fif6U+sTmNx4EZ8gMaASxv9f1dxmq5JiYefRE4o/xJttggrPbimLBTgUStpzD9k8/81aAGMSS/Mf
3jZkqLV6ed4OzZwT/z5Zs5UeYM7HB7NxpNs4apOD2anZ9eezu8zeu+1A/g/Vg5Ofs4iyx2p2C0mp
2yAbmyelLQN8mcw+f2jjPKj9tirV2m1mA4qglgf6iSbEx1VNHgQOnVomk8t+fP9aB/q4y3k/PhmA
qpNjlThScRHFxZz4VoG2+Il5/ZtVzTNyuyDbCNMfAOT78Qo6ZPnQD/WTtAjkfYlhGEC0qOwCe5Yp
1JMjFQI0AEu8QnIfGHA7+hGSlrFnl3F6qkjxcWVxGC/lAwowlJHX3Yc8ze0o7YfoacGn+pNhBodG
u6wtzQupae0/f8UfZ5oUA84ipWNgl3R93j/5GKjIkTeT82Sj73BfikG5ToSJKLiMVOft52N9wC7x
Jumy4n3GSEzkOn0PzKJ1zK6WnvK2CEmuEPO1mthDK9ehFVqKLJ9uSgL8/Bz9LVnCqhalhAdR0c87
F5oUhi1NkcWRg3YwisjKVpCLyOfpJKLsmINXQ+kdFzPjPhrt4e7zL/9hoqg8EgkgPUUBnNb08tZ+
QWa0IZa3ViErj3SgrOjIeqiebbLBCBGF1JT83x0NrQ2EUdHSpoFB/eH9aFpeywj55uajLqXGI467
YMlMydhU2F6eWPzL2n63yRdZD4TXIK8vkp7r4uqEyByeuaaxAE+VJQ0L/biam32Ojrs/h43uJjRE
D9y3ySac9fJEWPlxXinELUrxVJUB/5qrc7QzgAqlcWU/BiQi8X7unCLl7sfs5SwMZUc6EfR82Fzo
zSw6zsh2L0XONfS2Q5yVvqeM0LTRtZ7ez5qXdGF4ZAoacNxFcgJcsx6PVQOqmQY1nXcahWsjpDTG
c9sZZPVrr5rXtt2Hxzo1uy9DmT+SCp0yC/8wGhQGSi7QnSFSEauuJlM0Q5vCTRzfgO3TcJ9rGaNe
q3TinWqJWGwm5JNPVQHX5STAE+YSni+cmSVHWOUFWd/WQ5fO8pvjBMU13IrirEus6sSG+Jsno1QF
I5eDCiqWtTqh8YONC90u5TepC/oHozfGDV4LmV9OqEq6qlR9/70NSHVfBp1N0R2FMsR1VsWrDkPz
UYggfcNlXXYrJ8o2fT/lbp9U829GEgyFSwzE/+X6oam1mkAqUMxtnbVvxWjWO1nMw45s5EIQOV4g
+dT/ZpLxE/IOiGchN9DGWzfUiV6TajLnCTnQYbH+sNttqIeZZ5bmKSOs9d6m88r7ZiaXqj6H/mo5
jskCZLAQDWqsrsRIPp8PMfIR5xE+zg+fv68P64MXhT8C2mtcnEzZKlRBJtectNno3qbWyZ5shGTs
0IoFxpRttK9D88RVto6MWOZczJQ1gUlwea47zIZMl72Gn/IWWsJ6AjFkUDwb5QHn7c4aiw1CIOBc
abI44W+elyThMp1tk78lBlTXcac+CHma7SJ/c0puOZfILXBn0l9v7LGtPrFWPs4q5wkqEcS4rEys
fd9fQ7VZ9fiiGhPnienswzLtf1jQDR7tLDDuu7A8dX59QBjDeaHJuMhfAEMBP7AakNpWlEExkr6i
wGOPX01wbfNBspIYMJad1UEByW2eUqFuZnw+hoMYY5wwiiouo8MUGEgmun3MYsToyG5zv+3jpGhx
LRuKpD0jRAekrMixLHXYIWlBrrgdSkeWlyXoMEtYo9YdTRN0csQpsa71TMLRpZuw8HfpW9sc7e9n
Um6UPJ9MlMmnQJluS0qX+8yZqg1qU+mzoUzDiTe33nrQhjj/CaLpHaLZsC7yy52QArWqtRfUlhIP
QMvoSmgT7VI6Xqey5vUNsChKcXUv4LLlRFnzk8uYPaCTA39Fi7I3vwvZSdA9CykKSZnfYQRUbsO5
on6sJga3odfHIB9HN64WoqnntIuXhQdZLNESvwHIpWMYo9edy/GLocKJiflQeTCxvIRnQoa/EHw/
eKlwc0Z9FojsrdOddviuVjjh+sXUpwNG4hRxpY0WNXL6vQ8lrcVsGOn8m1BuKyqOKWFruCu47vNT
ccnqQKEKQ1dywc4A9UQ3bq1rZAS6FARCaW9LSRp9Veud7ZS12QG9i85L0XKiuBWdksVc5z1/jbqs
SyIhuq5rc788rJPAzIz2FtWyYmsnQ7TPCqc6lipVj9oY+jMCiH6rc2p70Ba1K3xaT6HRVztj+Q6g
rAg8wQsSgP5sI/0SWHf2XJeB7lS3YkhF4iHCpthe3k32zqob+7KFXn+K+Pg3k005b5FpgPAJsGJV
xJAEuhhNp1S3w4RxTF1rxTaxZ+tOMqR0K+pK9suF8fj5DfW3gwKFpOUGtI9Y8P0JIMWggtp8qG9z
vIIOEU2KnaxU8QWab4EHu7N3pTIZNp8PujoGfk4uvWhKl+iSAQFdHTuVYQvKLm1zW6ZF7Rl0vT2c
hWcfculJIfklJPolkfg51lKm5XBbmt5rlnKWSDXtDbW+jUrJLA6B1BbtNtGnsPTmokHEuVH7OthM
dtVJdKLUOnF1W1JbqGtKWP3eNQlKhWOPigWaBVSrPgBDZ3htI42Q8nboEg2am53tW0emfxKM6YmU
YnX8/TXUEgYw4uK/sCzwXxYwij+tOsgFjjRZHF5IjtJvujI6FWav0rSfo2AazjHLzb+IMb4fpVVi
jp1KFLdjOUUXXdm8zbk03rVyGKERZdQbDaURzMWSag+Q8OX3ltEym5SK0bPlZAaguArkEim0kj7U
41tpdpIb7mfJc8q5PyLcV+4+H+pvZpNrmICDZgPn4Fqvk57TmElGXt5KPQKJYTO2V5gTpK+fj/I3
s7lgQKhEINBC0LF6Z1meBngZSeI2VSDnYdhWe0kQmL7mRNam7/Rq30+6QVe1aTIvsvpTTNv1oact
vVWi1KWcSpK/BhaAIcszLF7b21yZg2s5EDSmZS2WMx97APESaEI+kYiuRQRYQGxMUg2yiUWdRl29
QzAcIo0qtbvFVlU6i4ZwDDfDLDXfAPkUoZ/RLb0sgrZ7Q/NvOGCiIr11TpS/KUgNfs14jH95hf2f
t/E/UIC7/utoaP7rP/n3Wyng7YZRu/rnf13Eb3XZlD/a/1z+7H9+7f0f/deV+F7ctfX37+3Fq1j/
5rs/5PP/Nb7/2r6++8emQJB3uum+19Pt96bL2p+D8E2X3/x//eE/vv/8lC+T+P7PP95wtm+XTwvj
svjjXz86fPvnHwRcvyzH5fP/9cPL15y/O74W/7h4nb5//Jvvr037zz8k688FuEowoBGmLE46XFDD
958/cv5culEQB34iK5Za5R//KMq6jf75h6X8uWSPnPKgiAltFpQe+tk/fyT/CYtiqY9TUTX++O8n
f/eO/ved/aPo8usyLtqGD12Wyf+e8ogukn0smgwLFI+1tE60Yj0UTUVv2c/NuTC9hv7DIekVfduY
VrqPssCy3bCPy36Dg3l3WYVGF5/Js+yTO4dJmO0lKUZtLgw4Bdy2MjQY9u2QY9igR3Xgkv7Hj70h
IbVJXDm8ZEoUW9uoDcbZHRM5ztwRuzPUINSwk0ET9K2LJg3xviq0a1OOxx/KGQIc00hj1NVE6SKU
aMW7mcoMTli6KF4TsiXLk+nf3LXGhKwsqqteChzlftCNMN/1sZOjnC3Pta9F0rRt5kqtIEWng7bB
XDA6DqaRvKnDjL2U2eReoo7hUYz62OPlLLoHQIxK7kdhVe2aeAD2S90522E3cEeGDHmf8nX3JTTz
2q+NoHjJpiQHc2KW+W6OJOVVrUHVupgzprDZGvV1hBHyUti92JeDDqmzzfO/SsD/fx/+AVb2s314
l5X9axpzdfy1q39u3eVP/tqGqvonDR6wkByNVMYpZfz3LlTMPxfkG9huVAwX4CKX2L82oe78CVGB
SwU4HGYBaDf8zybUrT+pcUIyAjJHFkhy9jsbcdlw77aixRf6qWrGGOxIKmPLVfpL4NE0iFlnmei9
oM7V6BnYkFW7hSP38kZCKTb1BIupcUPHjGOv1ozsm50EoTt3im/1Xbkf4hRNi8kJlMbDqdTezYGW
vEx9TPA2qNVzObSdG+eK8xTmwfiQJ7gQ1PL8xRBG6ebggvxmFPmXWarBlfS0kCcw6N+zViRnvZ5G
T4PVz7dJnfgs3/A8t2dpL1fpCKatL95oP8c+FIX+QfSN4dqVId0E6Kadi8RyQte2mmprWEO+V+Up
8qjC1Ue9Lb7Sm+15hjR8ySJrGyf625AU1056HekPIgjyG8KSamNoeX+gdu2Z3aB/E6GGDV0Tj1eD
jFa+X5dqe2kJxfgaTr1621nlfGMlkfmEOmxa+IRg9C9DZ0K2dTBvkixcrIjM9pjg4OFCm2mPQrM9
4OEDYDKJs6RL7D1m1Sn4WAR46hBwIO5u1R5EePDkYMd8GeiV4vXCb/Jx2PVEBtt8SmSX03y+pKt1
31lCwjMWRE6/MeVoPMftaTjLOWW2ZZ+2fqeH0XlnNMGOfM0zG+NNSY3ObwdlvC4sY7zotbw4pzmi
eGSSaBPp8bWtCcVvNXncyiJIbobUeVBjxB7GWrbPurzhEbIug7rTNEeMZEZfKM3RzHPhy7X+TbJ5
7Lg2etc2iy9kRsaFEy3U2rIdd7SHi/NRhfdoEGg/DjNySByLtVeZjXmfxMZzJYfGtdQGOI5UlnZe
hpHYBXE8usBgsa2wi0bfTUX1FiSicFH20fapMUtHFYjfRqu18rXLH8xGYMEEquQmr5LU13LlAj+R
2h20Fvcip/0hHHWS3Ex0ylVOJuejl9pejHzBjVR1jW8WM9zz0ehn5qPNbu2QXJoyWb630rDY9XNX
u9MU8mLasX1QBmt4GHtmsE8n+VFr5nu4UGTAGI2c9UVTHUWB6JZq4D0YZsCQRALGrlJh7w2V7gqj
bidPHdXhGAyliipWpL8IbeAWiCbHj2oiOlRsx42GpNCuB3220ScT4aTSri5A5SUtt2GSF76UjM80
1ae9oWTdVYlLZOb23Gd+306PMn+CVngchodcW1Iqor59AGZknwFd8PrKsK5qh9vEa1OnfCj0efLS
Gmuiws6njTqrJAujah07RzIROJkR8cTo8z4XIUsbrOWZ2qvVNpWc+q3F4QGTRHNm4lvlHhtHfKMD
1Llp29nFEQajclDkWtuGSfo80HBwi7ZIPNpG8gbZ9tvRMZTelcXgfGMZvTqJRLV5HrtjNJSlrzXI
eSUT9Tx50AFNiLnYRdhxeA382i0CMy+zjTnxBsMcZzMNksJeSaItph3VGQKWzmEwUtk1rArl53k2
0czULY6iVDLcIZqbq2IQ9V0ex/1RtkqElMo02ahx35/RzsjPAlVPKh5uQYAO1ZkGZIHwW8Ek3ZZA
aZuBKh26QQVWWQp1Xwyd/hoVc+SVWjGDJAxrxMBBPBhRVp3ZqlDvpFhVN2Gmn6tzeUGhOn4m5r+F
jPwsxU0HVDhVLy1dEucRFc6DlIZ38zRPG2GaV1GR00e26sLN2NuuOoyaOwLZA6tGa9mo7NavJws+
j0R1GVAob7Ac0vMAuTBPDnXrq55O0/3YjLHs5rp1VzRNOru1HJ4FQWBskm4Y3Iob6Ry6jM6eoJPJ
huMYLkUvHyZTvg6V5Gus7nUIZJvJUrdSp7+E0t4088g3S9V0tdTajqL6Sjajl+g9DucAIwn2qjxN
QOvE0q3apvOVZk/CHYR2SKVhA3xbbHDrARzahq2fxr3YRLUSbHsx1Ic6UxvXaYZH2pvJRpZzLwZE
CNjGAFw3214dJteY07oA7CVfU9P+LFTU4tCZRuR2baHunbm50+34alLM2CuNHoFIqD+XXSr110MX
h49y0IpNp0ovTQWtdgwN+7rLE1AoJtjVPngqDOtQqUOLxarqHAfd2VMsOlLVaO+QCd0qUdrtpME6
WG21bUNELCzQSVtsQCexkUMz9sOpoq45SKj3OD+0JLk20Dvf1BUAkAlXYNkJxUZSBuUyQRL3qJtY
blq50bl1bc9vbV8luKayT3FxQD4rwsbXNNJzKZXbyFVpx7q51vD2J/GjVtNnCtJINQB6/iIVi91Y
hsBBOw7fCcdHl6JitEetPtvPqmQ8w5Sxz1E9tTaSCUZUr/SzXoT2pgQenbkdZ9UY9wY2esF4SGyr
ojibVue26C5QQJuOVu4QLCg3bLKtgkBY6qlxGrnWfKnYaXLV4eHmmFWrbEq11wBBD0XqBqHSbO3e
Js7t9U7emiICK5mV0Q+nD/p7/PDEPtPxirFmTb4sh+ylbFRtF4IeBMEyaAczqn/0UZZt7cgBUjI6
JaBZEehAr4CCNlUcnkl2I+2a1qIhLVshaG0pMG6r2dAvQ6cT11DXLTdsi2k32VF+awA/3g25Yx47
wOEXkBKwxaw6cUCovjyLlGA6SPEQeuPQtG5eJ9K93EeqZ5TDsJ2mhGuvxVqjdREym++dME5KKKCi
+a4jWhu7VO5Vv66GybO4J76muL+6ltTqR6coHS8rpBb+TNddJ30cu2Slw7dCaGXqzpIeniXkLxcU
Ae2NKbVeOPTn2C9qW5SM90Yny9ssk6uD3E5ia6noNCXRnSFK/Vs66EwsdzfeB1p+3mstdaZGHzcI
IytuzeRbbpaZ5kbWpOBqTCZjXxFt+ZGESGkPgv6lkWZiPvtAIf9sVKczZIRcyGxbs5K3tC88TQCV
SuXgmMbdAXuDfe0kZx0+r141c3jjJhRtoyS7MMTgxeGkHcte6C4gwsbXMs2PAWufl1iebiug02k3
HmcnEDdTb1o3XWCC+s4H1CLD6U2SpUMgRox8C6Dj0/XUnsUt4oZlvNMEEJ8kfB7TRttgyXghx8Wl
HY6z10jTWWtIiPeykHedUT8q6Qw1GrRxmRuuKdeNOw21N9egRPL21Ukn1ZPSXtqpKNMpZeVZcrbP
Jf2QIYzoo+nsV47zFuHBhZY8i5g9so1zAkDyVoduZbjp0uFrJb20ooAIrWI7cAF9yPDh2ORu7Uy3
02Tc2kG9BQg9ugDwtG2W6OdJl96njpJtI6fP0Y4m9ArLM3vKxC4urpwpqj0cMHZNOCXuVOZUnhqU
u9pJzv0i7L/Vijr42tAKT5YK0FU4PEya7eNxoDhuYKQHO7Tfyt55MMzjpHYXOfG3W+DGvJHk/BYk
B9+/P9OgAPctcxxkrcaG4ZCJMPcZMNpzhRaprnCC2Zv0eKeHypdUsvZKAkV4Jqm4CqL2WzSMZyPI
Uz+dcnMzWBH6t9omlbsX7f9Sd167cWTZmn6iqAlvbsOlZ9KT4k2AlMTwfu9wTz9fdnXNma4BDrrv
5gCFRrVUlJLMjL3X+m3TPmG4+0U63HdS9tGsFvusKXtiuYfdkDOtrOVqhIaVAxTOMti6uj4rWOVi
g+z3UE7yvELShppaU9ysx5m0TcobJMmmM0N2xRvv26XlPnm816wFU9DZRhmn01tG+yG2B61/3dY0
nrDIpFbKZanngdPeBNtG9dLc3OBr17+mjn7EhTotnKerVYuHJS3CREsPQqJhIadwuSpbOr/pt2NT
mQKv+1KE8TxtjVL7mZafFZ5kl0Gnw025LnI/DP1zZ+V6pAm38evcCpaiKu4aqxmOitZY+zVDKRbw
qfPeiWxFHVcr+ne1FdZHtST+0ipBttZHxn7e1FZECNOJCLP1oFq6u5KPIUsG5dhWRZAm9gI74/R3
ht+T4W1xKnvwkJ5POZKF2OidLSIvDYiFPpW7eci7UNjaF9/dsVKUS01SYOjY43RVp9J9Ea498WIW
9c4BcWAo2shjoIQwKPljw8EdLL+s5fimFeMcOHTQ1prU4myr2t0kqJRQrEGFdfXqS++l9otbUv7K
4NLt9NZpI9E9rsbCy/Y46NzQ0oZgLHQaZJHWF+JzEpVPdVw48xZuqr2e3bnzx1UEuB7v2iQ/dnnf
ghg1+XF08906FT/WQbTXQhD5C998LJvbyQQ9F5dzGonZvcsJkTuN5tTH2dBrF2YS+rrnWeMhWEgX
by+rIz9KdbJjk7Dg0Uu48FBwHqaiEvtxm4uD7N17rgCi7rbkJGbRRlXbL29morFX9PPvRhYLa09K
iYhIjhN1sFwR1KvM6TQx8g8UjWYGesTxEc1UEbNO2jzOnclzkr9X082HUBOqWdtDcp1UYb+P65iy
pXucbVRcRvhzvqqcCiXXSPm+KsOJPTuNx6V9Nqv6FZMbR7lnf0+a96S35SO3YdjkuenznB5ce2v9
QbfVl4rPuS9rk+e4IrsnIdXdz02kYtvM6+y8AdO72B7qm86DfrRPPS07jrFVCcvCZoBwRR6pxAj+
REu0a1jnRU6l+9xYO7VJMNi2VUjIBK4Qt0uj1OrqN4DJCFe4dhwtK0Sj13ELo0t3CudV19I8IPzu
WLZuQGrDOdMhVKVnLIdOA4dzUHbdEK7HabWzaLOsC+GiEQdYQnFJZvsrLqBIJM4Pog6xfQAAXobW
XiPI4p9Cl68MRldZq8m9s20PupWfrMb8oRe9GVa0ok21hVTeTRKmkkLbZZr6ZpYgkfRfM5e7ehL1
w9ywCrWvrbdJf8ky9WLYeeoz8FY7Rs7ut5vX63E0+pkfoiQSiwRilnxL/qLO3eVTvHSEw45eRQp1
oxTvreuKi+WMckfsbpr601bwie9W57OpN3032ObUsA2V1VEv6uRd2SbjbVvHlW75XDnRLjIHaWbN
YYGbmnKadMNtVHuHYdi6F13yjCX1SKu9ay/YojAxFffrpNHiU6x5sKCXfKuVajZj6eXvWSFABzZO
aQTXOgY1R13XO7s3Vqbtpnmxe/NDLmN9SIu2PiLdtYKyc/VwWhmNG2UaAjfVcdhlTntWyMI8NFI4
oSNa50FXkxYXaaseOPXy58ayi5gNT7nztpVb1xEOmCRJqXfC0JsCS7TyOSeleJDCawK4c+tbqdn5
ym3VLh6aqud+pPlDxfPlQyNu5MfykPqTVfRv+bSoe6Fu5YGHcbryQOkmxScJYx2Cl9kfzTp50qyE
bHBiedrI7pr+caaE4kOOqED1bbD2VqYXfMpG5bH1+u3ksgoE+shOP3SNFZE+sXC3JG6cqom6c5H5
hqLNqxhWHgKm67bswdMrBsfBhipctPZUKeMSjMZofw2d4Zw0SR41P8W8gBVymsAcMftZ28iDiFuz
imS/cY0vjVnnUeeuieErbrfwHutLPHvGEPdYkE8lmSpqUE/zyFTj5JufLY4MhFVqVzfr+mjCWab4
TTJOpyq37B/2WquXIRUiWCerCtH498cy9ZRwqLXxoDcEPtd5mcRQs8ULubCfPSDew+Ksn5YCDNia
jrJDwjYcrCQ1wsq7FVlkHFdl35i3t9CM8N8z+bWhncqwN+oLnSW0Sapgdcl2aNsGiGQL9Jr13t7i
sp54sdmzSc6o75ZZ2C1S+2VJxz0y5HuhQpLRnqxAsvG7rttl1HofbqldP5peBkWTIC5uiHZXUoOp
ElBNuW9G5NSBudTZUYGX2w+K6f1s1bbbe8iFvzq55rFodbmzh4zULUHny0tZ1PaTNsIfFIrHceVM
C6Ke1HjcVCClCXgmILMqvVcS8AWueyXUanfY984y3S/a3D9gqnfeOF6qN2+y8uc0S5w7VV2yXauP
xmMiUw6BSlOAMMnJoaJGq16b3r7TzVThJSzNDAeC+e+prGAuAmT0isd8pS9NYOVFfactnfFmWBmg
ldvXVASkJusXOnr1YDa9dl0Mc3YiM13Lc9nKwQkKUyl2jrO296m6tI8mkA2YgFXJH3OLDDjIcyt9
n7m3iEXnTHiild26OQUVVQNjMlKyvu1UnIii+Geeyn/EEPyP4+DM/5aDO+e/f2biN7qD3/m/8nC3
r/uTAADKR0wICU0C0S308eYu+ZOG8/4gHBqQ/+bU/gcz8H8RAM4ft2wvegs9gGLIHnQe/2ThIACw
rpNIQ54RFXBwB/8JAWD9Hf7/R+0aKpYbQYhp/O9KQKnO0INDb8N9QSZJex1PmzCvIF1lOEPkxqlV
GXeZBQQjzBvwuNBAYjRrGaqqtJ+d0hAhB4C8bC1gbLnhYRbpl2Lm7y7CoEC3apPH3bp6NuViZdIx
zpXnact8hZC5NwrPPX+oXP1Qdg6ALjef8KsBBUtHtD9REXnSwz3U7XdmVV1ottMYLnWVBLkitxel
bhmqSt05dEWFoRpA2W/SmwbJrcwrxBdXyVSPYaFm94qCp9lVyUEstXnyDXziO9E0WYz1P9slfeE8
mr38Zwvyf/SZf25r/vk74fwvRPW/R2Dvfrc36nf8+x91ezX/h/T+/4S7vul2/tdfDPH/w11f2org
73+lzG5f8ecTY6hQ0MZNDkgDskoqxV8PjG5Di/GLN5GMc0vy50v+YszcP1DI3/J8qDyjE/Om+Pjr
gbH+ALUByCSpACAbleJ/8sDctA5/Y8zQP5DJROjATaqDj+NvjFnv9CZl2mYeFt5wVlywqchkGXko
iDyb/HnSegUEgjsD8YavFo4WAWpMgcNiei1NtS72bW6rYzzI3G0ZoFH+AJM6xpugpJci9+mXMQDx
CVH0sTpmIGUOoS2IWKxXVVvY+4fuNJht8l6g0tjBvBWP29SYmJrMi2Ur3q4q0/Goji4wYa186928
XDR7fYIJ+QVmPRkxd3IH7YRycfa1UU6an/TYoo9ZTr53ZuryZWvr9M60EvzpqTGr9xaVxU2opVNe
8jjRWBO7/awIIIRczZ5vc1oWz8g699QqMysMVf08tdpH1no3zahRsKVm6WzgsSa/yok1bJB7TbZL
5zerIgOd8j+6LzZ0nYPdrhf4g1ex1sqABXBNHpnU0i2aFiuRQaY4pt/kS37QgJgT3y7sMbLKPr2C
gLzot0RaN5UmQecjaDgZBPwmKlIc2o1X8d0iwZSGJEKrRDo2T59VuVq5P7QqQBgdKddqqqvBd5bE
jpiwkuuIzvwLfzwed7PW/aWzzT0IUnKlzyabjgOyqRer5hTfK/AISpQ5yfLsKZr1MJpoL31BcORP
lcj70F55c3xT6cdjAg4SNAM+74h6WHY9KWf5adVOdWbstI6TmZoKq7s1sMKZRdS73fSTQ7g8UHvA
jjwMzQd4oee7aam1vjU4NqesYp0mUVqnrBiUqyhxYB3oSphOEKAWDg7DfEluL17adiDSkRMd7reP
Bl23H1fvvsW0ysKCGTUshVV86MgUgmouAigE/VJOy8qk3vX5eSQIfr9MQxkUnN/BupkMEMqS38K6
bD+F8ttP6Ah9nSRnvx9L6Sdj7sViIMTGlC1iiFqeltZ9S20SDioUvv6qYseymjlW5lzG1mCGab9e
bCAgP0fyGbVOEc7dTLoCAleukYbt2HWCxqn8gV3CXGF3CTuYg16xAYz0B5uM+jMfr9AYiBCoCIeP
SoYvv3WxQiDLSEISUn6ACOphTnu8n23ruutMwwp7c4o3mwAGsmroQUm2miY1ywyXTs1pjSrOM9u8
Vz7MVWOhFgcoUgW7oHFbZlE+iaPbm2lkG1I5ougr/bz0nqxsHXbwtb0vZEUfiLeIvbVUr5qYAlPo
G9aTznky7EUGhqLCs6V8Yb0YWJfTUlURsGkKO6Z6GAz3okn7SBvG2UmzN8tZZJyMesACE+gqFJCl
vdS8S8997jnxnIvHSnG/zTY1T/M8AWKZxc91qwMj9/JA1YC1wOreOs+4ErvIdV2Uv12z/bFWOevk
LeACyCdnW9eCqk+/itrLgi3Tb14WzzphT1gOtbR/rwR9TBlvyOimE4VaynYdls6k1yYLielbeYma
+tsChYyXYba/e0t+1J5+t8za9poSQgiAa7VPg6vVk592uLOLHkcfz9836hb1BoJoAOxyWvR9nart
HNrlLcrEqsi2pFSJSSW/2zaefZAzi2jtrFjMjECfqXpZt04vfV2OHfoAWPBr4xqh0Mozuo7kbK9z
csO1rCg14R2MugwMqT8gcd0elE1xA+D935KylmPFmr1XtNzeVSrBp/6q292+S531Tsur+dNINPvU
Q9dXXZUFGKVceKNWtpd8hq2ghyoHa+3srQoLpSqfhIPRGT0QhfCcREYaF5iufaM3tUi3yuKBT46O
70ToP7CMuoeWT3u0zL35UI8ja2MtOvdIYlj32ilVwsmZcfbGUKWeG9VofXxXv3X6Ki7RMotTEW0y
E+uwm0n28zselhgGUDsAErIwUhrN55/AkqClfrb1xWh/puwx8dZVZqRTLr3H/JX5iUutOtEYCVg5
HFIWjZYm1aBiCPNF4tU7dSJ0tpqWhJtQAmWUjn7XEah6Znkfgwxy7zGdFPMMnJNECEwcwN45PcNq
DmE6mLJjx1QMfMgOt8Uy56aF9cLJP+x1c679Ir1YJTfvklplguig8yXP5WUsh/d5PUwVr9yyh72h
NVHW2vkFcPG+lQQ0Dir/bVJN26lU9OrqzqyrCv3tQ2C09L5W5ZagODDr0JW2HuppYYsYe/BOmB0h
LEJ5axIKGDJ1bO+rVLNirViT+40qHT83moiou1CX4lY8055zTKZ+XTfXelqqaDDJcZMdTPgE/TjN
oVpV3H8KcceWnkZrNhnRCrkCC9sXcSMl2fcFFVCKJo54VtLHxOYicqynfEm/cnc1KIealP3oeMPO
WkbH1zZrgkNYC6+Kuky/Jy0MkUvW3dmuc48PpzsSJCQOclHMp6Lqv8dSAw3U2nOnTITCb7IJHY2C
IFncOS4ra9+WsEd88h57hW/aZ+9/aibgow38+5w2jRI7ow5tahf12TFa9b6x6+LoWos8VBU/eL1O
+2vR1N29UiGxcMZa+9Jclou2SaZYbVvOjcK85I737DVr+0PX+mxvjyafR6m/Dsq2QcN0XGh5AYFO
0gyPRJbsKQfdfAl3/NDLIX0CDU9f12X8ljk3jz7PIljamdrCrgTNBXrxezLafGHbj9PS3f5Ime11
R813tqiNyDOs+oCJpAnbrCiAHZTh2ItZDXpzHC+NlZ2NenaDjDrLwMiyz36sumdnscaHspy7k621
Bg8/jiJUCQxRVAlfDEvC0bS9OA5OM+x5l9hQGpoOfU4skhbNrvM7dTm2IHBnBGE0LOClONhgIId2
3aqf46ybANUUToMev3St81qkTVwNxnycELbzqHnNvTMlS5SLG1yeNc7LPHvzFQLavWZV80LSUeU7
BiyUuYGKcNE/EoABNJtO7b5VvfY0cK48ubBgp60rxihvU4QSpFVboz9vTv6jN0wFqQ+PB1lCa96d
AEQQ1JIjG1lraQFDwjOcOi2v21AM5Qwu1rCT2XZbfZaWmuVhO3if2+C179qs5hdX38jqIW9rihSj
2j7nyShd1BojZ/+YWo8UAPH0iaV9rWvLvF8xXRM6ZY1HctteVqFYe4P7/YQWlTz+JVMfvJ7qSL8b
MwZOaJIfs51N3xNRWpEsVqSh4FjwR55S3m2y7vebu8zfndZMj5PWOKeyZ+NLFG+NMn77V+3I/oha
I/veUvt3UcskaGYbgkbWdgycIs5qOtuPwrBE5HD0B+vImh9qyNTQkRlJGlStohOAOyEwv5UeXwYe
BiXECOM8F9XtDS9mTkHVqFpu3cYKJ9K/YvIlDSsS1tBzoCpFcUgsF45MWMbRGbO7JZfD3nRAsosV
QBWGZ4u7qTTutqHXf5Z2Z/GK2DcbsY3fPCTY0sxNzejLRXrGqOmZR3tY3hbqSJHMlb+FxeHcVob9
KvppOPH56+5nV3wVdKEdFswN58Jp0e3pdET3Sqv7jI/ypfPaKkYX8QND8hIhPZfQ8lOYZu5LymXe
muoBPerRsieX7AInwVU0drtulmGzledaIv5JV3V8bmT61IsWU2h24cJjG9FNFAF52CXVeXKmhxRt
ymz9WrYxQB+GZsOOEi35uSWZvVua8Z44JQnWtn22rnKXV+PgZ40+xl2hqLHJoBnMKjNPr2sRhAhD
t+5EoynCph52WbfldKBNl6Ewup3ryDRyuUzQ8jW/unF8ZxY5JLnSvrCOpJECJ/KqwJ76TqX0obrq
R6LjmrCaN+1KcmgSLRJZfeasxRuuDMQZuTfGMMDePrenIsxvIdfCWL4Mh7w4jIKN7zLY+iM99rts
035SAolIUvNCVAFIR6Qtdq4JJbXMUU90WqwydMDYIFUilPBYjsm3VnTHPkOjlLBckGCD+jDb+uSw
zpqLtCEdwrqcqqMox9IXc0LBYTentLbmCuca6Oi2NV2w6JAZlTPne0tTjsrCp9wAhNlPgObntFUA
AS240VIdvrRsNX0NysoqjTEarGYi+gSJUC+NKegdNpmldtOR8QGSdBXzJ0EYxaVWFOPKgfzWiH54
agor2elCZ+BaoSyc1dxvW7uE/Efc65Xow4mx+dzxM4f6FvUxJYXMvSmxB2e5l6Pr3fTJz1R+aHyu
PaQDTtiSTorD+lAnfRYmQ7HEPRpEwaniGYp91oYVXg3HoG+hwvOHNEUoZWUGo/IyxlgTOEZJ7Aut
DN1C5zVfSm8LfspKHjpL456xbydX111/uCQl7EFuj04yI7QzIm5+Jcsu1jqM+3w0RMwW5YAGG+0u
Me1gQ5sXWYq2xQMpDvuFVSAcdG/YQ6i9mMYmAxL15r03itj1suylUsrqw0svuSu0AepzdvmbkJI1
5TpDvDLDJ0UmIL+SR676KV7N/gzAvF/GjvQ2CqO9lLdEm1p/cpSoR3lrac2L1RfcdGmOprbv963D
xKbOkinbi2eb/07X6l1llCslX+SVFoTpiGIuD2k/y5MiBTJDQYSGXercjQwazoCKHQHn4uCzLJ0s
QsXUxGkGw1N71TN2DvQB3RDSa7AfpjHxTWpkw7EhbU9Lu2M+F2OozG4VqvpQhv1KU7OiyGy3FRLl
vcmL5+Q/6IQgGuj8jsWKRGlSc2uPt6tHmj+gkNCae1QOw57QaWef1aLdr8WYMGrb26GSOSnmHQ+m
w8S8RdBA66FYSjvICyrOcqX4tWTGPYg6foCe2spQZpPGyIi8YAY/35ejeB86TQmM2vjo+RbDigLW
cOaQOJfunZP/nFllQSysmR+6dvAKBB7ozRi130t7WgK7/ihJi0MkhfS5mgF5JjQWjf2rFfWH4ugT
X8KirNfypUSeSbBfdZctey2deeftN2Nxv8zOGEJ89Vk0CQ+0f02WYB7cjGO4sFjAh+1gdDyMs5GD
pioGxfP1Jo4tp9luqnqKMprhHUFpFypoIWI3cdtQlVbKOqxpPC+bdRxq2yapvV0PSC2pdl9ZU71+
frKrrIsMnAgpzL0tR6Q7qXxSB5LNNVfWaIfnL2suLtbkPqAzXcOyaXIuxkyPlKLZuYYWbbYVlSTw
7h1NiL1dEF5Y2mTsJUxsVO9p+6xtISqcVWy+ak/vqW2fW4/Ww0GPmLJVwvi8jYmyM5BkuA74DW9U
MjVTUNTjqRKvLtUF4TSN870OkMVRh4fCvJFoiUUjVgb9rfbrdkD0ovi9XrcnrabNk6hCpplxYFHp
FPbm1VCsh8khhqRdEGr0brRSbBwuSn8/ZeO17uZrWlFdZN6qEXsaCtx6DpLEmY9AzmnozMs/sLvT
hAO/9qQd5Snnru0Zz7mhXzIAHN8mqIm3YFb8be3XQGSaG2V0ZKCYyj3klsv6CNF4rW6Zmau3z0a3
++r0YvD1fm0uEvBnT0b/t2grQcHlLaFogwbzrA2YArg66FiwEMV53025AQZVzc8pm9ktCn5WuTCV
o4Yg5ojCD+XLqPzUVI1TyWw332mzyW86RDR5iwq91dAw5dZmkP6ijVFh4DeRuViuyaZ6oYdI/7Zl
lBfm9tsKajzxdz64rozXMhEXmHIF8CMloFxBDlQvRRfQEfLsdMllrriwW+snID1hWcpjzQq+70X+
aM0j4KNaPQ6ZME56tR7WOn1w20b1sbAfVzHAK6Sv6A9+qbUoY61qjXDYWiSx0zT7Zjc0kWG2M3ub
fVNFrGE7vpHdbcZQs0+L3Y3hZtf3vbt+VZDuVga5mAhbpetUb+DPezfQNO5Qa9z1uhE2y3bX1ss5
1Zz9qDbH3pw/Xbzi4bbO045YuCnK8AWBYcg6LM2tIcmRU0Bn2/W9TfthaEqzM3XlfsxcvDa6wtxc
pOEyt9C9iAbxoWNKFzhUe4AluX5PvdFQrpA2iGLmz7VKbjI53TeGnDxL6ktD2d8CKZdk29XtCqHi
Gus+J6MxllP6WRlVPGcLEk6zJzTK2HWFXgaTic1gSUYnkDfKu1bThzEvuQ5d5Qe6vQ8CGO4BoM1w
cCqSPlMZ15oSrm56U4ZSeluIB0VMpAIbsw+lOlDkSA6saZMC69jIW3QEVYSFlsmuXJurmJAmOW9r
234PRNqy+BsVBa/1vWdzIqS6U93jMVViyiZ7NNeAKJuehqDBSHXXcdd2eR3btF3FnA1sDiyT2YBh
SxlOai4uRBPmNF/3vxddvKbDGNO69rnWJVXdicsSZGLotXJnj0IFCE8BJud27sOxqjeiNN0r2Xgf
EERfcmXNXKTzWHruGkxECPAB3boQjQ1dgx4DY+WAUyZQ2UGji3htubPcwjogxl2CTRse3VHNCdTu
06i9qd2qQjxVICgBiXxttK4E3BJBN4FlwjovGgAw7haEAInS+nbVvyiz+lGaBTqLJTeeK6N7ZRnz
wk6iIzXK4q6nQqrdzA8hmp9Os4Sp5vWBbcAya2s+cfpmSdA5pKBNhvMLPx7dB6JDaJiRkzvXV3sV
VbjchMJA03mQa82DwhcC3+pJ2JX1DtnmsbEmoFB7BYPjrwuaplj92cSYiX5DwwdRWkzgpUqAsZLy
iScSd1QSPje98stMWofiUqtGIgv46CDL8+22GIOpASXJdPFW6iZXu8G+zcqjd/23qcwmZ12bgJqh
J6vJ4/JTVdlLIFO2RI47Tw/NVGj+hgEw6IhSQu+ZCARdN6niSnHG3CnfWIEPFAH+RtjANaHd46g+
DI78TN11JpzReM0dvQ1MI7uuRUM1YLaXC7T0yCO3af0SqGLuA/ol1WuJlHNPQg2/1hRYYiaeYafO
1jhTXY8GZhLLraK1AuJeUaYt5SNYBPJvzhuzOxTrYL+Sfnxit/piaZ53uXqeloni0+Eesv1lKVeU
z1N6w4mT48LEPFbgnflPrSuOmTW9S5TwWv+Z696bW8sPFNT2ay2GNnTI1ztqKndMayYHQinJt+Xw
Qb8nSdBQUbn3BJ2R6tjsNXfbLcJ+tXTzSwjttSzGbA+RFPLTchEWghS2v10GJyLKIDKqMtSH9UPQ
ReLXhf7OhohaZ9GtUOk3l457FmuRYtXnsx/OtnEc7e5nx5UXenq5HF3oq12J/fRg9rPusztYe1ub
8TVNHcZGxru+Hh5WqQDEV8/ubDy4nfJOcKTrd6XSRroqYCQ6oFK0N78yVfSXhIxn9AcfbttOgTtJ
TElu0gZORlB9liO3H5TVxpDh9r6rmMMJHP20VN6JQIcziUxakDvbj3ZDHae3mee3Dndg7SCjpYu2
/+1sMz2ryZChu7euRCVS/piUD4sUkDCm5msyfSb94b6W5v1SpPeMdEs0jSqyhnnbN7V1FUxFfvOP
hGi1M7lkbHpbZ1HvaafHNFqMqLFzjd1n1h4meqT5yzPfmLMilPkYWkmOw6TBUUkbShlmo4NelDzx
QHVJO82AIQLZzO21Vfs/Heb/EX/875HD/+OUFbfQz/+OIW4+f7b/4qm8fcGfBLHzB58Lh6wTvLE4
IEm7/Ysh5ndUj+RFUC+8jPDA/2VsNo0/HAsdBj4GSr6wT/6Xsfn2W4SUk1pHouCfnue/qOt/w9yM
i/pfCWKoZhKV8MmTIkUsrv732C8nY6NPpnViPH0Az01DeXqwwjXYYsLfw2mPtjSUBFynT5hvjnPU
hPUu3znXjfJ0zl6MVqfXdNID4mB3xk5EEw6z92XwjzLO6rCI53d8XccpEsc53SPgVmXItDrevY7R
6Nd7nGmRG2/DmTBGZNokbu71+lXFiYg4X/jMugwqfn2ZrMcu9yde2Bos8RS6WrTEyeynH1YogwfJ
q3iQAVB9WO2ygx1luzwktvuUPRhzgAhXnnK0mf6r9LOzeqc/VAeVb4eFLtbp67R3+q4LrR8nOp/5
Q5QQMeV+OFaR/pXHSST3r3OgPBm+4d/+BjZJ54pg1TgnMQsPKdzq4/RDv8hA+g9JMEbalYZay389
Pry+ev7ldPs/azCcq8MYfZgB0lB/OA9nsLZjiT/FP9G/7b/Hz8+p/4Up8Yz7MSInnF8sX/uuQMoa
gKCf1B1wMW9HvgWsYvI1ixuAAf5sx//I/Wd+Vn5xEKHg15bQ+en5im8HHIRfww8jLB9F2PrNufbT
u9UrgvwFe9Ejitx8Vwgs5ekMJ8858tD/3HbqoduLk1kwXyLUjLGJWXzd2XrI79Og24176WtXscF/
Ie2tI/0KN0MAGf/Y7nV27of3La5CN8zP6YHPwesSIQIN7Y/q2Dd41BmhQ8h6BoH5vg+r6h7PiDIG
5UP3Zc4QK7783V21MjB/W3H/IHdyV4XiJ9PVUPondNMUKFiHj6UB9A+0Plx5rxlStt/TxfKVcmfg
69uhRHhrbiJFX33BiyP4wV3wDevR8AGaWIVldlh8MrTum+zwY1gO2bdkMJY+0vwiRnZ9Ug9I+s/D
j/VjhpcC4Ye+ZcLu95mJ0SDl0gq1eUdyjnMeVaLy3jacm9Wd90BFUgiK99ZdsrN+MZ6G87yTL7Zz
r3x5Xy25AKqbY+b0GXL4F/VY3mWhckVzGhTKZZ4jNRhKiCZfteKa/3UD/n3QmRV9FOjz2Tkwmm1W
oGWRCUQHkaFdjBGjmJ/bvvxGZMSEhnGCkP/uWX5mQHxncQV4G9rDvB6lBHLbG2FyzO6LQ3FGvCG/
/zd3Z9YcN5Jd4T9kdCCRWF+rUKi9SIqkSOoFQVIS9n3Hr/cHdXssUm3R7fCL3TMToYfWFAoFZN68
95zv+Df8X7ovyFJX19enA9dfrdVbclFZAgoAw8zcHikiyzsG0pLRTrVuvptfzHN2DLc0/WwEsmso
UofEU3jAaIxE9OFfG/627YqtS2smXGdrH/cYbuUVdG9zcCGSjY88dZWxih7EddKsjSdXYeu8VV9j
b4VMd4XpZadj9F33WJTXxitfzFnlXuh13vW005wVE+ejyu+irXSqUje4yCv/XvESd3mDVXk/PYSJ
S+xG88J1Ubzm6/LRYN2w1v0jk7/r4Dh+hfFffVNeOjxdHMqXWAavGnfGNg8eKqrI6Y4zmdhN59zT
1960mdBnr9r97F7hhjy+KCvGMEgdj/HX5GIesDSbz2hPVsk3eFIK/a21/ZS+cPqvd9rTdXB2niXO
dMqea+2TvI6cexnve+1pnvbtWtzIs/Zkn8q6XQU4UbvVq7oX89m+2sxra2s/+iusDifG8KvyRbve
y09bay0u4Xd5sa/7NQO6W3m4VHs0Ox7TBTX4BDOZcaL+Wa/5QvWlbFZ0lVyW5c3zc7iL67WzV1e3
4a64PsQbuX7YlKtwdZncjXHDzPSVCaMbrJuv2ok/rVRXf8yfnySLOc132gReu+ncwQuf6aWvKOVW
Yj1uxk26M9bzZjhdNE+sL9TDn5vQ1a/mA19hRZco2xcnlPcb+6rYq/wrSOlW5apf4+AIVg7/DqIg
c5VejMPgckH89+HESH+VFgh2Vo5ETLpOzuZTstf9Q/sd/yR/TL8/WdsfV3FpP3OKozuzLVfpZ2vT
sS7iYWBwfqpOg8fgErg8BuPvsXZoXGzcdDjxE3jmilPT8p2yPX88ObSvWGbYqtoDFltaI5mLQEZs
u8nrXP4OTdxtangA33Bvjjye6ll/DTjilYYnN8G1sX1SzoLvgAcVLQPQjy1PpWtt8RG6z/L5Pl7F
h9v17ruC+NzVjubR9u6xxnOWXPtgDp+RrO9r9k3rLC4JM51rBgJu51Vu5crt8r92o9xY5Vr5wh7L
5VtbTnzBXf6cZOvG2TYnLsp+ZFJxGU4M9U1MEqvw7FRfiExUvnL2tlrUz0j/r/zNjeMyNupW6XaK
rvpgp+NkZT9MuWQCNoh6a2yvVHay32FjatU1hiLTUVY/qqZ/VED+NwSI/4ekhZD+f1c4LjiOb/lb
HMePv/Jn6Qh0g1wEikSkuJYOLPVfpaOQf0ho6AQ1SZiREKahLf2HuBBSh4UCD/cnuHqakohofxIX
akJHoCuR+aJI/EdcHODB72pHcByqRkYeihrHNNAFI378GccxcwW92fG8TqWafZZ+Z79Iu0ZXWEFk
yldOoLCdT4zh7E2UO3FJ/1pSJxqzTlsniPLhtcGgG60Mpy52HDWZjTFG1S6qPqGEbQ09eKVpHtJs
tmblUoqwn3Zq6nO+7UDyaLR4NVT1HHDrAGkS2w69m/DQxH6z6jDb6qXTaNuc9N/7gEFGsSn1okX6
l1W4FCq99J+1MqYH29fL3LPET88yNPdj4c75OGLvhL5KKGlV6C27v4TVk4zZ0LiJ9JOrLmigTjSG
bOgimz5uDZlLLj2PNdMVRlWtSbGe04MsDA7s8Dhw31eD86VOsDPhaowjLAZF6sz7MRmDfF3Y6oQT
shnpRaJAeo6LIjrTihhOFYF/J7JYpomds6sxZ0w5+S7tHIp4VQuhWJuSxBzlCFdadbZW12f1Si2N
RtuMdd4+xkGAIgtILu81Cherd6s5Hh8Jlag+SbKhkCBgwh1pdyTsip0kFYfhVv2YBYb+ZInA+GwF
4/AlqZzqyjejvnUFB0oaFbUMFa9EnZOvqzG+yNJZR31HW4z11neYYNHUbQE9gGYo7M9O0BwRMayk
IjOUCJHnIEyqSuXK8h+z8ZqQyyNM2zV+czekY89V4D1A5xDtG0YtG1bRKdK8KB2fCQe/UcWp6Knu
7PmBeGcODcXcXuY4cp0ALRF1YatlFsbg7GVWtHvbj3A6Z8R2iurKmLJ1NXVnYbRbM5uvxq67U5lJ
wiL6nDbf4pKiNPicmtE3vaLZHaiPUUfdzLafkx7d4UlJlRGtnL8XvaKuB11u/bB5rJKURjZdtGHa
1np1w+tHmWPDZHLybZVNa0GTbrAO6HgYaVBsjqbmZbUWrmw/3KKAPM02s2BNIlqFB9+qNoNb61Zt
7X3sO3Q/g1a7cwxTMhiZi9dYbfaSSKUVGZlYnhkFx5Tq4s7vrdSl0bDpB9W6TYwIWk7ZhjWdA5jo
m15MyqNJfsQKBfl3LanPpo2RH6f3MTeaeI1DZ7hrJngEVuJ1PuyKoK8vFu46PcCW1Ff71jnVWuTS
mLk2G9WLJMx03XlwxLM6XSbdXidsEciRBvUBIPkG3/lDmuibrOY3xY+r+ddM2lZzCsvKduZNpLW3
ZsZYn4mOg1E0VlF1zV/wkt34c3srLXSWsbkG18HDIl3kWQzALqlpMKmkSLWCK/IgcK3pru6MXgKx
gNHV0Q5VbxxwWCvxMYgQBSEHqmLjZDex6yxSUTXfGZIRts610MHfEfB0S8BrmL7izztKK14H06Nm
xsAvqlf0Cms1OkZ+6vHKYpPagR55DU2Ly6K2Rf+Rr6Kmfwp1hP0Bgq/wFi3vXUUAF+1m50VRnGee
uiPRekvPqEcsq2Wugi7T0TsSsao7DHU9XJDlmJFJzmzlTTZaxP1RWlbmIJGbPpptewIytLIn01kn
Y+yhq9P2LaciYue2ukJCA7gDl5zhnYl4M8wFWikgpv7wjS5/WCBn1bQb3NyDq8lp6Ucm15Fub/wh
PY1IUJZn2k4HeDtGAmV8TDJPREZC66sbPzHFcIeqf7IUIqHsuD9PsXmRc/Kgmca2QHa1tjRYBUm3
N2b7NoPBwkzMI8EcVMmVGkUHJ4Xrkyoc7niS+ya9EBnz4oSUVwJBaplE6JpllaJFYJF3vMoyD0lf
mx7U6Y2KAqIXX6ps3Fl5Ft/mIGZ0CDN6Jm9KK7pSSU+gExok9rbs07uxsC4om4AZJpPFwLNk2E8H
95OmDHvdZvjbXCtTM2Po/zSY/amukkOObbdHn+I0XX2bWpjsle8MOO4nWX8Cb+MMtdfX1n1bJm7J
OYyjBA367TgkSH7LYTwG88kqWIwV1mURR1dzXJ3mWD2lxrQDt7wqBgQY1U1YcuQ0lZPBNNhJLykC
UcnpcBGjJgVMlCZnxtEHGBHxE6txS1SzhTsQk7/jAA/pa82Lq9J2mbiy1KQZQxz4Hp3mf0dvD9ki
2UWD5R/z3KmfMwNEjNrbO6usrtimFxQDzrik7+91KBEk9BG8uJqNINmgpKNiHLZjXG/nlvZDqm8x
dK3YZ+f2KmqNU+O/1qnKiB/XV154LRbZhCrTiMcNGiQUndp2TrqXKjJO8HquRcHcUM6evsDgSggv
xsus7Z05v7LGKyLkwCBcq5nmDupRB4pjysYVZbhzAHQkKxMs3rOcWwkABq/jGkHdVeKPqy6lRzyp
w3NUNieSFV/0uPxOfNGxmxKALfrsTpzdpzbyqhYuEeYDz8r21QCaPDDvBj1Faz9ADNKskwJ9OUrK
q6xblt9CZvddbZBtwTmyMl8rS8E20L7MdecNjVK8JGjTDoauI1QlLsK37U3DcE+mTkCft3gMFQIN
m0i9nlBnudN87QiExs6qUWNersJVinBdsoNNctzJbGYVjJ4js36GHc2v3FzNtnbW2nFXsZgjeJwR
WOg4jIPT4nekLwOG3Fr4Zg5HjOixVix+pOQUDJW4IVGPI/NnVW0bhQmYY6C9itn8CSbbKC0tcWfN
XjruYIrwdhJw18/pbpKPjR/Yx3oe9+ZgnEer/m6wwyUA1NyxQlelRwwghl2xbKsJXUf7StQPekbf
3i7v51E7BkXGxGRyblqfTEPrAe79HpW1l/kob8YXG4ImSsbxWKnlJja6tRIg2JTRIXaCu7ijo6XB
DsyAznR6G627MIT4kA+bOlYfGMG8ZkwkenqAdd1cuhaLt8LrU7T7ZIIROCMelk73lVk9hy4jOjd2
dyjagBQXA/WdnjTuMIk7M2B2RLdb7oeoGtC34D9ojBPRUXtcrU1kbFk+1mKulXPM9zNVF37UthM9
dCB4GrEEBIeAIP5aMNZl7zbdAHYN0zPW3fEZycIq7fmS020aB6h8jHWVfJEx6gY7fyoJDu6hZdhm
hZH/C/yrVTTTvpn7m6iJNzH2zBwGOs2UEZlyPEYXgncY6J7Slu3AhLtt70xDfCU4faexyCe9QAFO
ZZshEYhjdjtjTdN4bdGrMKLcMzKxESU6PGW8ZuQG6y7aSAg2cBDYmwsitJkzR09z+RDGzYRCMcqu
ImKlrZCJiqkjgIOZlRTAVKaGZaK4DFln2QxxW42fzTzYIJxWOkLIXaTRXtCIjOz5otMxsq3HujJu
B0zTDwYHXwhWOyqTXb2oATAhpyYmE7BPgQ98vJncLEcEH3wFEMdwj0qXYlJNIdyzwY54twcuZJyL
zTL1Uk2TRxR1+KTO95yNNrMMdM+uMTPI+gY9ockEl6PGjFZ+KNEyt5U8l4n2uaedowfbqYBEcMzK
lrFa7jrAMYdY91L8MeO4McOT1T+PTE0hNfjQ+LgdW7AfMv/mG/0+ITu1DA9GWxwbFF+PAC6Dm2mQ
87euLd0qbTeFETNXmTGN4ETZyIBjRNJxxs572sFN+igrQaWbX0dInvKKwXE0EE1KCtLa0WI4mC0e
o0nV3RxjEYZkebvYURDcgxXZDVa7zkbgGRVuvyI2ni0UC7hx0NIThLp2ButrY9bupKh3BsAeB41R
BU+kZVNOS9Y3QCrdYjeereYFdATCOvm17frhJqefKCv2E+LcpsA/6NZC9/lS1QeJ6sIHL5b1x9gO
z5PAHEXC/E3OoFWdj9DQv2UWxUmBvKIOOb9Q5eQOBwUVFEnHi+H7806Dy2CpFeCBeLOUMhpEjwb3
dBdq3lDFd9HI/UfPHI4vQzru0lie47DeWiXNCsJI+/pboOYbI5Ku6b/64XDVysHD0bWOU53MmpQ0
qPwIXN8ziR+Lw9wT/afG2mXZJ67VWVEBr7PQ+GyyiXQpRn4nQ+0u1oWWn2NaI51t7XToE3P/XdJI
6mntMZQ894F6slkHL3rWbUnBcLuhvhYxnKoMYpotcT2FktGnUG7gODwLUN6VOkjXqEWCSqJHygU8
CtGMQh/JZ0owo4uyjBMq7C/jBHovINlwrEp/n2BWBqWjXDlWRyWDflPEj6n1iTBdFyDzGsAhtAwG
qCpKzGcJCqey7OscykSWHERcX/u+CqsZdYO6SrOAYXpauyD+zrKsaWV3wRrnHJL/GpmwWClTxibs
Qq3EJpeoFx8des7ayMBCYjJoqvgczGjLxmxToSbf9qEaAzGxBF3w4Utos1Rr6MNnKr+MA3CgPidJ
zNstUxUb1qI16ChnZH6n8QIjit5MNZLRAQr9KgRCl2qc9Ti4nLSaV6uNol1kdM3OMZp+VRvpLTRI
v9qYCu8l4msdK7xw56xOPbFsCaozfbUWtWhR+vVBDHN71KyOwE90oN8Ux643kVBOSVK9VhAiJRAw
fv5x6wzoHE07nNyqAjslUYrAeENtQYLqhoHuiAWygsaZwkLsPGFiru1GeTRmHOodVrLGPnd6/ZBP
zJ+Y506Ena1mhK1sYMhonOY5C3rgFxoN8mnUNkMMATdeEx48U7fP+ziQ/adqcaNrmjtGA1IlLDZA
jmoTRtepJSwC+QoOQkpPPVehTZY3ZbPtwtLc9FAnnGJvTt13xMDL79d5MDr4P4n1iMIEeDzTX0qZ
8XNI7lCzblO7eYqqCglS1Pntd9ySPhrvYYihzDtq7eMWNuxsFaNNtF3NL1VzhagWrVY3O/ylaSjQ
/iVi0q+6IuOolGptxj3IYfk6ejT7lxw0cs2CAQWqnUxeZkWqzQFoVMC4j5L00ffFGOwCYwQtYRam
QOtRVeVVn40lwt45FSc/r9hjWl7eCPigKJXNKCbr2nFsqn497lR0Q12rfSH1FPhm00qHPn5DSMbW
LwrOPVifxQ31EEfcae45VSbOHD7GGeB57ITFvEEKgbH1n/ch/38Osun+/bYf+QPTDULpzTD7x1/6
qyMJIFjYDKZ1On/Q6pe+4598AKExzSbFj3+IJHLkkrvwHx1J+YcDoBubMzNmxtw/253lH0So0ETU
MMhbmDr1f2J31hmy/0TqtrhQRuaM2U0d0oAkmeBtP7JFrq6ZAwc/mBJIKMwx2iK1QimRN7ZbTDTF
tVCi2o/7K6U3tmRR7PW4LT1VS+7SWNsgjLilnuJ8PobVqS6MzxLqFXGPU4fVuUk3oYPcsu7hgpop
w+cUAqHbVH3hhUlMOab431JtQJ3WyxjBqADrp1rfySFj7OGg33DyByvAhtKPGI3NTtz2pooTN2Ch
VxZZFaBr22goH7t9Xn3pigDHc2vSKdD9u6zX/ozB+99ut//33oT/S035RePwX6s5brFRvzzXX3/W
c/yQRfxl+Je8AoJUE3jYPOs/fP1/vQLqHzrUGHhDKrnltm7x+P31Ctgqeg7647ZpkBu0ZM/8qylv
6X/gz5eoR8Fa/GPH/9uUByJtePR58gVyRnCrXOHbN4AknW5OGlVANW2GK1HAbgTTqAm5KsbMwUHA
vmh7XRMwaC0IX2hPSp8J6+GnG/aXyuRnZP4ymPjpRfzzMsAbWDrjC0e3LaYgPw8Gcg4vjTNxKiEj
IUTSOI66sy9o9xEVGw3+l2iembTGVpk+dpWpcbgnWmzaxFDwpl1XVv4VW4+l74H3EAKqhyACzKRm
EqVOVU9ZYel5cP3BNS8khP/E/COG1nRDCiEYjDBscRadzs/XHMczdA2zkBs7BJ+sgg3ZRr7VXgpT
LY9o6nBCJX74qQF1sFG62NxnKqfRGBfsMejNZkWwUAUTM/Tt+s+5GCSM4F+pEW9u59s5y5+XxrWp
EsSEyiL3DuLQqdw6oQjwkIPIjtZkQkCdgniDfaD3GoBn8RxJDEQaSmNFiF1ESi2zFhB6H1zJ2wX2
rwsxDcRHqJJAS7wLEUk4w0zYIPUNhhdIRuCp8m9TraTXBvYRz68WX58/44ycZoaMv/+B3j9Ty+9j
QEVx2HVUtox3w6baj2Zh+xa/jymJPxj7MdCpfFBRJr09Qk8p6VviA0fg8PsPFn9z+4k9Bq6BWo+J
2vvMKHqCvjrYiJPIwkKhpIwOGkfO37vGjq0YQ1NW79XcHlbEQurE72AwmLoxu7ES3yk+uAvvgB7L
T0AkDQZQmvXw9DXz3WNqztALZ03VNlqptLTf8XDVbixkFazAR1kM7Nu8IL431iZIlOaYPpdiFnJt
llXw/MGN+fUngVmoarwziMdYwt695oMOb9xPGmcDRmCiQ9BDsIce5J+DLlmYy2yST5FOuzoYyvQS
6f503ytRddcbMF/NnC611k/lU62PymmEoY6EFO0s9GL/4fdX+utz+2NdBGxqqEQI6O+WRSh/RhBB
D9ooU4gFkl2Zfg1R8Ke2Ds5aiu1F73T9dprKYPf7T/714aG8UeUSD6XpJrE77x7bopr9vq6ayLNn
SLdCK6E/FMDI4XmQyvUUZY32ILp0/p44WG8gTYRHkjUiL7Gt9oPcW235rDdLHFdgM1VZkiOp/X9c
6+vzpygPyD0R/9bFQQx8NkBOHUUMq5JqZBQ5FSxrpxbX66c8w+l80FihkffpgI4IVW+Au0Sj7bit
LeabBktPdMwrKIkPYLncglRjxWvqGaPFDNOr96Q6iZNiyGBCJZKN7bbJcXqtdCtNGVtMIwKwD+7w
8uO9/VaWzh7D2ykIYxXWu0UpxjFqRCIhtM3A5NMDJ9mJnA7vEA7owir0azKRE9o3LX4dsTvvbAEQ
5IOrWD7k/UUg2bT4DzsTf3i7e7AkB5FZALjABADeryEuHI2JGsMAbK37PKOl/vuv/Tc/JpurhOlD
2Uyr0373iZJJcCkm7K6jPg1PqiwKpl+pfgfJJLfdKsLUVzbleKrmojw5paEeJmOmp6W11k1eZF8b
DahHP5u0Xict/lwWZrCxeoAsYmLGFWZNtiMNIEAsQzaVjl2thV8jFev1999jUbm+u3N8D2KQqapY
SDT13ebGOFinrYvlvm04YSB0V9uNWXTNo64E1bEQ4AZ9B+pJpAQwLOZgcpussG6HBtCyXpeeE8Jk
SX24MDrbHu0j3HBVIu0rP5G9W7KCfrAfaMudfftbA0ZjzVvWPhPhw7Jf/PwaOW2i4AoawArV0Xep
pdiZi6FjsJxON6EfajuNF2bfGVr2yVKG1wWRfdIKRo9NUJkRTeVJOdnAWu5g+LZXGq5Rt2Uqrqzw
2EwPmFBpWyBBuIrH9t4KlGTf1/4ZMFFsreCtpisVL91lpF3/QQ3060O8vEbkLKEaMYnOevfFNMxl
dpyL3vM7dTo1idJtetkXV1Ry096XevzBM/zr5znLeXGRuBBOrct3+4fRSWnEPoI8bRzzR9kqXyk6
0LBX9fCiBlH7UW7d33weGaEcEdkHOIzq7z6vLvsM5GQ3eFFj6Pd2aCTflHm0joaBqc4eKuODBXc5
Xb97UpaBvGGYpkrsIrFHb58UC/CLDfJ98koOk6CcLAC7VZHdkkNTqaAtrYsSsu8QDwiWa7AQ9Xdd
zpjGKVRx3VltcCdbXV237Wh+sC/9+tZxZRyV7R8Cc16st1cGbNtRmghnjYPjdutPjvgc+CGandTs
LmOLGYURh/jWMupbwTltNr9/6//u47GaUclRzfLuv1u8QFbr+PDBK81qMt6rSim+GI7YKnrGgLal
D4T5sf3KwKY8hDGo7t9/ungLEqSI0nkG6DY4WG10SGvvHgQ4tjnSPmPwGiB9NHk7x7jDYVOtUywW
nRvPGPT73LpuA2sfMUHb16rVX8nJsOFI2ZKeZVf6qKvhK28RhwT3v7++X+6OwQlSINLSBYUu/7z9
cUycw0OmVtIzKQV2tR5rVwCvGA9pVfU4GPLVRsP0KeSt8vK0UW9//+m/liwGh1iCYgHCL4Hx7+vd
qKmKWTrMlmIaj8onBTLQPbw0Z7jEECHAD9f0+tYBmoB20yQNBrQoKOqdIEEiwhfdtP+49OeCSIWD
l6eboGDen2oDf4YOnOQ668SwiK9bgOU+FK7zqCQDEqX21Cm5vv/9bfibH4GBqUnBT3OKh2F5hn5a
5bNZ90eHwCsPQB2z6NjpxfcWE9EWPLy11fshe7WcXOxaG/7OBF+j/KCkWLSCb1cPg++K+0NzLJ3S
1Xn3GIzhYGphb5pe60v0owmZ19DWo4G0qgmP3wEOXJztp6gDNpDwr5xCUDnDtWwF5Mk8xoXHw+tn
xQfv7g9LyJv9j+siU5ggcKJ7Hdt4V01H5qS1QuvQpySVT4M8rXpjzUwDy1qrgsvc4HcpyMbixuRu
XpiZ3EZ90xjEILfmfszVXqzbXrOnncO4G84IcS44DxBTWS5AYqz9ePNxBETd7G+bQWNqlYfK+FFg
9K+rAKHIjOw5ydKcBE767v7WRZaKEra9h8Qg9ndLtwQ5VVzRcgj7EJybn4P7WoeyaZEBAgd04QJb
kOET3UjwW7ZTux2ioLkSOX9zXaqWxAA6TVgz/+mjSGsTF5HGqkX/9f353yrMNo0YyXoKzR83SSc8
oZ36UGmpc9aiKcUZJqYXMjO2k6lF3u8//JdNkwKHAs1UhUHXy5TLe/LTe6DXIca4iEhChivKp4TA
hmszdFTkAhweGDNUl99/3o/y6e3jRSA6ocG0kzVtCXZ8+4E0GBpThBDiQyvvXkpFjtuUMy8xUbp6
8qWiFxtfh2/GnorAOXDUTTImxV5LWYiIJMkuxWwlrhGEzVFmRrnNpqhSNnlKNySDq/0YWmR4DFND
fTUxvPv91Ytfzlig41UQtSopz2z87zfWkCmaQuaa6uU84RdZO86dyCXSx0AEn4kkqMCqK1ic/Whq
Tw4AuLUIphayU2nRPZJx71UmWV0f1KxieZbf3lTJpsc/pPXSudeXX/mnX7GmZVKUM5ocvw5SpoDs
exOWL7+8j0yMtQ8g6NTFH4IOZ61rvVlsEMeYp3aW1qE1mImTxqQAQGm6uD47kxb46GiVaTgOldMj
5auj3jiVAPD/JxfuUGwL9mlGBOa7C+dJ0HKzJ5VS2CM+x8rJUPQkHf7xHCf4EygXxD6+SHPah7LD
FhYLMXzpmjwKlq0aGYeh9CJcRw2DrRXNdmvX+URT0ARYKu5GMOUOLV1RP7rwX1dvdivNXDx8S+23
6LB/vuND2VrhJECuRJWq45+Ton02EqQmqQxucjG2XhbYyhe9bpSbQAubO7tIAXirY36JW17sD57L
v7mc5WhKprHUSXL8caj56QFoZc+pg5rfM61h8ggjZfSpjdGhMI3m7DcmY8omtA52MTiHAjHhJRVz
duYPe0ubguMHV7N8+XePIyuuiftR5Q4Z73d0EolipNsjFU5UwHzx4bCqeH4/of3ylzaEdiQnovba
tkLXZ9Yd1mY8W0hI+s3cTUDk43q+LnSJGLPp0w/K9r9ZgTgB2UyqCUoml/nHBvjTvdKAqlu1WkHL
wSusnwva1yvH9CNQcagfinUq4f49KJPSbg1UhapHhpocv0ROQAGUZpnCQGi0CnGmXU8vGRZIabqg
T9SJeJ45zA6zlsvCLa1qUZMYxFh66Qw7dB9xavnoVv/ND4/FdKkmaY4syfNvn0ObkHkZoyDykAUy
4A8BGDaBaUMxCAjuqo1mPkvyGvZDH9wp3JNrWcfmTjJi3qJoNj5YH/EY/PLLs6QLirjFhK29b7Ob
/Hphx8nAC9Fe72M1zy85wEh8YoYK/q6F2tJOskFdgpnfH6eWjlKjXtvZiPGr6slLaAcAMQvtmJNJ
4OgbkklqdZUgKljPUUZkXArP9M4y+kVMG8aQcyqvCOL2BbpK/JRmlvn5g6f51zWfI6zGtxEGr5d4
f5wAXjYpSW06nsYLdhWKRJ7NOqg9J0+T594C7R0kVYkXPZoYbPjOtygYXvghlvShKfzUqghJ/geX
xAHLYIVbOmPvexRxwVSdWbmPfqbDawpO+RTxvK5oK8+uhgp8a6Zp9+iwK11YFyaEfz3myVqYm5mv
cjWrMBV+f02/tE3oWMO1pvOo0sfnB3r7IDLWr0ZY2b6H7sB8IAQ4Ir7SKM7U9CBNlEK51xvrr6jf
/3J28jfPGy1fnjXmYkwOKCnefiphezAWbM4OYRXoWxqf2q7NU2sbA4vdijDLjnhbiseojuNj2ajm
d3J7nmElzPHKzI1iS2ZMfVbIY89R0+RHQ2vMi+KAvE1mAY8nR5m7LbIeqhus1D0cM/+u6LX4jo3m
RPxYbX1wF8WPpsHPayfgewpX9hUma8zZ33fdk7TWli1R3TRRhcBTEh2JZpSxwV1MOigAs75E7d8y
kQhcFmE0y1Binf2YtY1EsMiRE8ZwS2T0nMmh/JxrRRC4RJlM82ZselW7TOSpDStV7cf6C6nS4AkY
R2znHLjYuo9Jg0AkYt4ZSTg9+liTGL3kyediRLgfQLBaV6WREylWiSWO0CF4fhXLCjGTz2sC/o36
uKN204frpCPPbDWFIN9ApujjFyO3G0CySSToaiY+5pmmCYZNX/QCEEmG4hhFJUHcuhgVB1WNUSzy
eD1N976uDhdybRZwnSH9G24dmLE4rpNvkMtl7CnJ2HFy7YOgP/ZUOf5OQ6EOl05rm4YvqHTJngoh
uaGRU38n2xLW/8SXI/AC5qXLeADMZiVSDAtFU130sCfMNoXnK9fFuCSmdIOzqBEtg9hbojdQ0Bdy
Uo4ocyp0MnppomnSTE5LyoBSvPBV0mK6rmCzzybkbH5uQlNsjKrfN+kMckjaMVpXPyCqRMWgdOU0
6P0OhLrZEXToNDQJ3LZxH4cVEUHboW1LsZVJk37i5rEc1slyo/wkwOZuWOTpisK0vmYV+vmPTie/
jKR4IFnOwQhQrnM0NN51ucrKrPOQJX2TiUiQGZzknrKke2oILM5yzhao5JiWnmATP+iFTPacH8UH
x/Vfem18gLY025bBN8fmJdTi53pL1esZJfDsw84q232a+MEBxB/JrDapad2Q72Vg3tqNEtFNDepj
NhKeM1mOsmUo4mwCFE70gaLm2+8Xvfenpz+vihrHNk1mE+q701NZsfpXM0zGesqGb2kywjnsrPq6
74L00SBV1/v95/1Su7DCcVJjg8VcofKp7xp7ZdKHuVn3UBWc0TnFRBMdajVMn4BiLmCtincj0POF
OhrsmzmLyCMM++WYJYgqNhNhMLaIw/mzOdVkSiJWvTWykpi00jLPataxRlTJbGFGGBjqqKCyP1rf
uEPvSgSdwlCYGrWGxlbBnvn2l0SwbpRal/qbUnRQNgnzqe19lVbkQNt12wEzm8Lw4ON/aLbkgs63
Fc9fsLK6WYUkaIjhPAY2foZkQEsMhZBD7doEEv6E+HqARIwtAChtgvo7b9TnIEmou/scQwCpsXVe
kAJUtp/rXD+StxmALbIGIzxUDYh+XANFON6E2SIMJJ3HBPBTWvljaBJAtq7apsy3NO9sARhcjeJd
MwRtsyni0U83fdcX8z6w07y9dnyfHPI4s43Dcr52XE2thbEh6LRAfDz32UtJ1nLpxamWzBufk8SL
BfA/BbAY4w8znZrCMdVrzHZmJAhDiGcfAZGw6+kEFItYoyTg96JpV39lgUjbO5ow9UtY5zDwyy4A
OMTWJ7JDPuf5xCydsZ5rZ9K4pLZESG6rEaKMuJ+HZ5DemebpYxxnLGmgd7aduQyYULrkwV7qeAPX
WIHRBKRt1AJxqJwUQw9R8ij+xtnAUplG9rATZZTmB4uEgOkc11kH6GyY4Rmog3/+d8rOpElOJc2i
vwgzZodtQMw5p5QaNpj0UgIHZ3TAgV/fJ6o39fJVl6wXZVamKikjCXC+4d5zYXDWyWp32+1auy9Z
G1MQwbAF9zBnyv+LAyh6CgJCT5OxlHXqLY0Vs28sMdDZBGkzF+tffW9sLELJN3oJj5ygYAfDXT8a
q+6WxAsqDf8jtmFaIIbFZS+t+EmXOUavwgE4tedVhPYwa/T2qcF3YvZou9WT1Y6gbcnUnO+JPxqH
RHr8jq0JG31SSxmUQAOENeyziVDQvbbsxj3wv4LnCAoGw7up9Df1KoYaiX+QieKyAJ0/CmfIm1dE
1X29h2iu+0/Ibif9JETbzEfEuGbYr21hvVclves5hxba79dNEy6A0xSQVz7G8yHugVwnbU32wYFp
uVqwTvlMydDaQs/tupWQv5W0Efr5CmLcrtWxtIFExKZ/QrasHMD6a/M5hiGOAyziIqQCDfiAzaSc
jjWNPvyVAccUSLeSzNZ5rog6DKpqGpjq5W12KC0ZEQYIe/2l4TU7k7Uj1zSo56p50s6I56iMJgv0
0AJrBLcPt65rJpHfN8QMYY4h1vulmWoJcmOKsuXO1d7WvVobwNGd4tk0xLELtNWwXVcLyG6AWciP
JsF6DHtaebetIsPPNUc1v7XXLeq4uZUqjk4IAdgw0K9/VfiP5M42duFf6g69XcJ0NOpP8UywQeIQ
zeMhx+2daecy6fSR+XXVlBgGstsjtx5Wldr4UFv9QoEBtHryQMJoQEilnagjWzXrOdTpWmjyMPdC
xtaEWzgZjkz4pHd8kciduWLLmZzmG0YgkvHrAPtSPHGgzGvajEho03m7rWIMW9BPyrgDb69I6xQ8
rACl5/DevO+cAG6Wn1PKopAeMkyXa+FVuKt9BIcwDTuVKFc5QSL9NX6t9URmYVOvweuopXkPhqnl
eGtnoo5jAH764BoF/7DOfLZsFtNHveuHbfhGRJgKEmx0DaFsGiL1zoJ3CIgGrvxAURk75kwu+TTt
DSmcb5WZol9G2N6bXw1NnwRWQEY7CSJ5cMXNV4NygU9OYMHakDdLsowmQU5i39l5oi5/Zq1tRowd
rX4LWfcOR8QbBlHvAl0dKqDlR0fVwkfbOyofq6eCO2ZMJr/pxmdR8IseELtQMS5uJWFFigXHUVyp
v0onsur9GGPSQOqA3fzZHjsARH5Gxaf8zTFs227af1AuxXerJnEDGbLknGgJOIfn3zkDcaVBqE6D
zgWhTmriUWeSTdZbPo/2COklGp/tfho/b3q4AeNIayiBK5S624/MC9zPMazL31zdoLkSi7oS102R
9GatZKokaJ22O2O0/uV5g2bcvAFF3HtiHO2zZW3I8zdZDOFLHpAhkgZBYNzjsvDoHxcq4nlfqiXH
s9bVxESwtfPOuE6XM4huNZ0rcgRewXfbGFDCsV7vF+xTAH5Rc1UHRT431J54qyHeipEiLbI1FliC
cLZ9wCwNM8NchMOOGdIIn3CISMXwgjZIq8rq8f+MNo65LJ8iaCBNxA1c6Ny/eINbNxeL6jQJYtjm
+7HZuvG4urVvdmFnu58q0N3yNbMkr/JJmXi4YFjYxlNDbUrFNk6fulh1V9bPGG0qntH9GpZQYYo6
/DqDkV+g0NmYtoEiLq/Cg6u+1zUeQ6JjNoM/a7uB1ioNjvwCVD7E/92PC3EwPY7IdKyGgtqvbAck
Ub2NMqN0CEbBwFsb3tHS/VJMU4bUfYuld+U+0KRqBmp8MTNpgEkohIl2qPAUwORlwYrkLF4XPbM7
WNrD4nTxr6KMbkZut2dEyXwY0ArkwU0mZeHwr+D26c7LHECzhxg6pdHt9NoNW85bcKQiwAa4Yqbf
mVoyfIsnZt+rQVKXVqYn95fgbNA5I3/kndTsgw6Kh9K5DG5DYgS8W/W2dp4qr4a593oeIqGwc7m1
IWqEzfRFjopah5QxMmCycEP9Yd28lPHUYOsQXNaHCnEh8uXacyl+KLGuq2hp1eZSTEW6qS0ASUSq
yRXvKrx+yAfLctd1EbvZTWGS7Mh7YEC2MGC+ZNXCi7BhE0JVIBl4kRYeviA7Ij0mDMgP+lSrwtgP
NWuz4kriYPgT7VrcsfJ2b5ghwoJKZhH5AOXR7ccfxehjZAsmj59Gl7/hQCYyZj/P8QC8r910kPqb
0WPieZu6RRj06wvWsG3cq81a3qdF2D+Eo55znhY+Vz85OMysjQHT5Kn5GHYtkT92a3vP2bq5OBWZ
ciPpYwPl3FuljSs5zCvr3m0s5uUiXmaLnxHb9amCYzijvWnx68hIibTu5zWDLBwRdiImyzqVjeLa
2E6df5ZMX3fMN6vpZHxd5PdgLZAcuEy16oSs2FgSNYeqhWQKXhVtm7vjy7Y0hD+Lrfd/AeZanAM1
n2U/k30tIIzmWZgdaq8Yn/2YRdR+BsOOpdnCV+41W0E5rHVW3uwcW97iJBvjC+9VePPIVOsmXVDC
zqfGJkPywKlBKtVw4wwmIo4hJQi80NEpM/BYkxsQ4rnvPQPYxlTWaQwMnJyeg/yGFTSM11Xnk4ob
dJF/Fk2Gw1Zag8VCMBoBbQ7RNv5g8Gnft6G2CAZiaQkWMto0oY91OGVHuwuhTVaOh/0MiDCgHq+T
DW11YcUH2VrLdoyUHBlAaF0Ex6zzCVGwWIuSR1AylX2BmO6eEaBl2z3sBVM84ikOBmR9IIfBw7rO
b4ZOnrksnbKtxLcxocyKeKy9GBcWlLWOmzdf2qM4NdIJa55R6f2o6DomskrREKTjorbhwVgAMpK2
8/P+5JPkgm+wdwQ0a4YAGLXjPKlzIpHW2oPRGhbqR+7U4jNJ0A2G+3AK7Z3rq57gkwaiKd9LTl5y
aC3iW1USD/DUdU05HLqs4hyKurKYgR3h//xqsyoDnGea4nGcare/coIzh8G6uTyYqI6ri2d80oYb
VoTY75belIcK/1cAfmWbzF3p86De4afW1MKdL9VZ1rnM9i6bhqei76kwim6IsMctQ8teW0aFuSvi
yS+uvSxMiRwafdOx1VNIgaEh9vftypkqPa9+4ZZH0SKRxKK58hX8JiF7H/pUuxKG4dJopnOwhmIP
WsXcuU5GE8E72IFyDsAzY/riRT/gs7bBPiNW673MMHhRNNbdOWscvBa4MkL/ZNtVgK+qd6HE+AjG
9jQsGdiVpiAvlPVKvpEbsZDx6o+GT7KI8MZLqsvtpy0rkFxGFvkFvWlM+EpXcgmtnlc2JtdoTGwU
Tj2m4oboEMkKeG9g1lLvjHn/K/dnFl+Lsoz3UFqhd8rcrf5JDgJd6WK6CKHU2GJdbawaOvBA/XYm
W3dqjwGZJzT6hPrmOwPIpdtbVpbXIE9miA6Nv07tIYJjvfN1r/1krjLye2uCMm65wTddLEmUw6fb
00BKWI3JMylN3r2xr+xfAWQ7Mg3IRSEeqVwMNP06Wsg2ymnFwMXJUuPq8klrL7U3Hsd2kcRMFygD
MWDlv001yOraTz38YpIDPZKZBMZXm9gXebHK2BjgC+qG04hQgIScXGSACVqrO57n6Sk3TRQdxtpu
fpCeXsljJ327vHL2js+GViLcj2UdvPeNcQD42sRJvcazX18ljNcTc27QXVPvtCwgPVv8iHHePciF
yntHkN1yyNvSRJ/iEa1fGm0d+wpt0yrsmejr9ne4rLrZa+1kw1FaXU74cORvn6BHd/OZjVJ2V3fh
ECal6xDKViCD1QfH6elnh1yqaB+Wk5hJs9kIDJA590OaRQ30MggJ+KmdYYjTxeXveJXLL12LqEBm
Ern+u5ws+Tb59QzCNu+WV+Z2xcvQt4DqrLCCGkuFRHxfkHXbmVJ+LB7yrofNOASzetdOoU/+KgjP
IlOP+kAA41hTXxi9PGfUFnbqui1hwHld3OBITu+4RywP+IIrCjhxV2yNG90JnHT1DhMTHAD4vcwM
BsFOJAldk9/UKZSpj14dxh15Fyu+xJLlY5AujO1efDRd8P1m7ISkFfVZbwG6cLP6iSqouiFtremu
EFZ4Iq7ZhVi4TmKieq5j+WQZEjLSdrbgK7rSNS+9TVbQzvNzvR5bXi3iM1ueZtjHqBExZuRWPOKG
XnrvsavWAKTE1HnoFQHYnHhi4m8eOtB9hpyclwBFy3aG8gv4vHWtGNhPVgz55yLvKQdclZOh2tTi
UsTrsKZ2Ty5cMqzaJt8El1l78YtBinRAQcLxxCLvFAmgvYyFmQJhUp39B91uLT5eiTIpaUtvMwdf
x8XVXgv7hxmJnE4mKp0LyiPbXNalxWbM0EHe3cZSgDyMdNZ9TzpZ+BKvTPiVQwLsoelcTv1AdHq8
BnY2t0dsqxkbqS3329QvHHPNRLgNe6KcHHUoGnUb+yKjhLKNYd2IhP8j3HD0fhJWKjwoIqIVs2dw
qCURW+durWJ1DbqYPJkubiYmzjLLngdN8vwBW3RwHowYxrTMsvl7sTFgOPRs/Nd0YhXQPxJjqdpP
cT9Z8YOnBNF5zKoFw3YE2LwmI/NtiBveVhRZlA3kUIu0wTtMY5MrQORTJ7LmKbKomM8D0dXumWQU
HL7W2vBO6R1dEPOx3c5MS/VtQ/lBw3yOqikYih0gH/ttoZdd96Oh9AE3RMQ4GTiVY3a6q7IfZRlx
Di41/RQ7B5T3qRVl5SsvmTAkTyV2pxO3FZBY5TA2u1qB9OxHrrL4WVhNmIGzyUpQqn23lI/OciPV
1BuRNbXDVD5RNibR56zLZLFvgmZpTiVp4kdRtVAWN1LaaBL1qC6l31SQmFmc6GTYnOWrJJ5qIJhr
0bwHVY50IC64WxOQY3FiGqYH6RShf0mlwB68hYUkKNvjV94tuudsaAP4RMAjIg/sMyI53k3kjI0P
47ShekdYM6bGbS0Ja2M28CyiIurPYqAdfmyUXb0tRBj/8OYKyqr2fDu/cOBuxIvGtcdSGIsF1WNV
hs9x1q1Jw3bIIYBLWY+uPfUZcCNnUC+dO5rXzgLKuyfPhEj5mvM/HSQ29RRyEbTMLgMf1DeTIs+B
TBTIXIu6s+uBjj3r586/BPyNbyOrUrnrCuP/JEpC5fu6zJru3vcYhxzcTuYrcWP09jvINNArVuaS
yzWOF3977qoYPbpoMKgkmlH8V1OLcrhyR8K/caxwFt88PdRfnbVgFdnwcPpwKEpgptm4Tubs5G17
XxVWHb0No1si8QgLKLxN1eHip4atk3jWDAHDMJ+hh6IOVUc9g6RPF92qX7MIic5c/Kj8TUffNseu
Iy/vIVhWlq8NduKfc7PY5DIFTvRQxPyzOz6aGx0ByPF5ZF5U2c5VgfWM9s8fjsyM5J7V9C3Fc1HG
vnc2O1pT6eZU4J6wvOeGKY9DXZzHv1DBTe4+N3Vpn0qwchjqIXE9FV0AU2NhVKxoCc1EpbtNsMa2
Zr4O9eYy6BJFwZuMaNwRx/bam53Fb7QmU1tJWm1QemLHzpuYQSVF/QuJzXaO1OT8ZCqIgEVlEeYz
e3NSi04L6nerm6/rVlUu/dIqSf8rOvdbOSxhAe1Ro1BbJk22+pTBMaG1x9VBlWVpfUsNJCe4C/Vv
htxGPMeehKETRMYaXjxeS+F+QBjSHIaNAD5Ox8zD/Epqgg/TeXPVrciNliS2orq49xqS6FOjhhyA
pKS32fFdm3OQ8eZKRRt1KMvHjbptoU1/1SuTjEs09kt96Yrevic3TL4acolv4MkV1JXXxoSWgHI7
Du4QVamQEbXlGmD6v3M7Yhyh+Ff0j/QzxVPeCXAPHfi9YccAQ9xjG5b9hcV0qA+FZzfmAdO4GB5s
sQaAA6Z1pplx+mr8MVkVdIs1MsOxLdCIq862vtchzw1SS5MfqQ2bkVlI192jSl1h3yJILakVrDU4
xHMJj0crNfQ88+Ps36YVcFQY623BsUdoLR7tpsJ/M27tWvC3ljX8wvSyA8HgtTVDFlmTjMRvXHYA
JSJX7zMcVvOlV1ZgvZaZZ2+X0XUmYAqqIpQPrFUJ9jayM4YPUkfWndTzUB0CYwBzZxxl23VuKE69
LpipsfGo9tQQpJ4drbV14SRaca3cx64v7DMV5cgcdXOHR0O95JxM7Qqk605M9Q1yIdLfe41m5gEA
i1EXQlC7r35Vip/ogAlJKpqxAAOgehh03pA/zxlODJJ0bE2zMFTlesXeOTZHnXtBMgy8zeFodMi2
1r69wS/qZlqhEev2y2aHvJRM7pVuqoM2Yq8cErO2G3XhV6nPxOxbvPXRFzIqbuL4jNlTWtMKrswq
9bqvqIN/tlVd/LTbKf+ezaVeT5FlMtQ3YS3fGe5NZ99MjjgMdgYlo417IFuE9UyvGIVAL1DqhTIx
fDMMews3QjWRw1RkBmrrxO+D4eyWjvjSV/b2XslhHM4EthIAQ0ScXR54nrvwmEtm4yyfRqhPPWGM
4trGt7knI2FDUFfpcj6JpXToiUVftuF3drVrdke36APCK53JOVRN1UQvHRokkHCLWOZfobvGRJ3J
PIZJbHyEqiX3n/e09dQgSUUG05xSvGn/UIZCkTc6s+9jHVz9IBSVN0mwFsRRLb44KmlADhWbN3i7
mxXkyCXgxxAfRUvvBgOjg6GLMSSU2arhFfOVkA0lQtMeNnbQ3+cFJ8UTziB5o3MSn3qldJzSsOeo
HfxGgttjrmYwz/dZRlBnMdfvnasDUNd+14zv4JwmBD0GDMhuG/LZhnlr08eDtoT6QdtfxfcFg6rn
rAHxwE4MfUcSs/b44ve9XO8Aa03xaaG0Snkx8R4wTNb8nzW36ZvOnKnb216pTiR4xu5FTiPrfE/m
rscoFw5eWpUE/vxegq2sEoMcE5Zz0ITbtZTEn20J83BiMEp7MCfZshxLDTL3d7rnck1Xx7V+gxWg
f+qsSatUok60X5uNe+Zhw9RX8ujG3UlKX4R3zeAhUVp6BvTkwFZtnPiKaNe0aNb+hSwyHtO6kbc8
8aIDLNaOpRunpczcEiwWSUa7Zai4cbPIg05jSS7AzslmgwsWdTRovLr3LlDnQCFKO2ysHcf0kIJ8
8bxjWdvoTG1UkiItW9bdSYZ/tfxqBlKR6TBBYX1m39Y+og4Zg10xDWN1nebOs8G50DUeFUSsR2xi
ISVGHhIkBFBxmPb8gd6VuIT/irAuQZLbFv9UOb31xfQcV7uu3iqTcjJnGW2Wy1HGLNnGj4eC4yUv
2DHv6P29s6VMQKR8TlQn8Hgvf5BjPZSHedWjOXKVeMmsmdMAUovw1vFYRTdGYJh3+pyRejIlyl8Z
bOqwQtdiJjkh9fXhlKTMCq2StRAS+LRl7zuRvzQwi5udhQDZIZCSzmKo22fcjU598KxtFj8WJ9Sf
eg68rxRME/ys9ZaI5sjRuy/coNWJipbtbQWb51zQ/xYVKwQwDyhfPRv0eScKfY6mjswDKIGRcwok
kE7GClyrrhhvj9NYzSCkXYCBx7pW0VEXbOISWw0qPo7olmmfWnmDbOpsedO1aP8CTGXYn7KkJH0x
E9nJoCcekoamLmdXLYYy9UxE5EvfkUpZWczHdjlObMo3AjphzhTN5F8pTvHV6TkIf9H5EEczRmsb
0GAoE5GH6yAZydqS/ZqYAdxTwORIXxZnKvdskaLbGNR1HhXV4pqg1uR4lCGxjwND5eHeRqtt7zvj
AAhTcUeOjcpI7l74vzzXtTOrRLQK1L5pFbkLQsI4C2Q8/FoqHyDuPCtLXajXFGMK7PeHivN3OjR1
EZWnemZewySNtWlabIYwsULY6JJafs/wKJCsQgNT7PzYGcjhjnUhc8FmzdzfZU5INX22WoJXYmkz
IhzCEbkCZNvt5MiJ7TkoG+bVCUkvmZ2G9KiAHNeIwYsTKo8WCkoBsYULV7xeguyiCVTP97oP7e/g
QW7AsdUs8+n/Ld24gUtubg/Azng7P/gRSE+nRXOmeN9mzJA0M5R0nIPpYltyxi/Y5u+5nRHCuTlC
w8AKncPShnTX0+Zd1jAiRtBs7oWk6fBUtYNKmnksPnc8s5Ttef7NIeJ+7+s2Jm0iU/rzf//0HwXm
vGww1fHBA9dDghJ+EG2oelXhzHbk0GL3hCXkynMhRMwaBwSf0oqlSSMW5qQs6/4gGREf9Ze+8FGJ
0EY5bIP57x9+NkupLfKrdjvMgasfpwBJGpl3DpB6FdvgwnhjLajB2XaXR/iNJkuHMFzDYy2MR+BT
bINskG4dwq3rGjtA2R4xyqepRhJndOVz7FBayysvuvxZm9p8KoVrNsLUy6jcUaWaitK9Q7C8ONmU
sb8IIfXVgpHc3lfdPByKGWzkzmXZw0KFpUywH7Kl7h5ytRZfJKDrW8QV3KfFmpGDr0Q8f5aYsb2k
2cZ3D/lSwgC3+YLodXpisTHs7ahccmQsM6C9XI8C3DZSUshvhc2l5ksK5TOFydYTAJGFUWqPbN0A
7Lrljw3oYLvuKLGt5itDZpzg2g8skRRBW73XoHKfc2f17KcJJhWbb+Rz80uRD/N2dHxkVpzQWfs9
WEA4Jbo11neUKqjJ7bzwJ0bXvmkZqiqLATbxrc6hnvv+WxnCsPiTwv4mZfqbEPL2tUM4d29AiFtO
zt91Qj6z3bW+AYKlAnbJGRvtKuxHZ5fLv/dG5aRGbPPPIa6+zWEPzjmrxaHJt3v4x6yXa39+JLh9
+sPd+A8HyO1uhD+E6d8HJYLm/u8fq2BE4jIqXA6ITroHXmb2W1yU4xHU3vba3uIHe+4GcHTxQPD8
lHlvQWjIukWkm7huMVc719TeH+RxH8W3fCgeDa6RK5DegBL5+4caSUObbEz55BV0+WWI2+nWH/Tl
GWbxtjO0mucAhc2fXAe3J+/vX1GAdS9EjYb7NfI/OopDMVI4gXY76I4hthw0lWflDw9o55GP4G9m
Y0bP/GqBgb/0/vyFf4ZYtqjZTnko7APsuPgpqGy930jxXv/wVf2nTwfOg7M2xEhvf7yBHMTPFVtP
58AJ+2iqRuudrOr+vnPVNP9B+P4PVyXVnh8ia8NTwJ2BwuPv30DBUrnwppxD2xr9n5PufdIuAG7u
R0Jl392VWq0nAnMv/Y6wkdZmAq46wTY62/b//aj+568tbulREeN93yZM6oOlZgR5ZXy7IAeFWLGX
ioZ9V2gZx0kEGP79v/+sf74WIhfho2Mjy8Rs/PFoZhY5oaYotoMnOtpxgRwURqbHDrDFSMXBUxVf
p4g+f6IY+MPP/of2EkV+fLviCCFx6osP54NeoowtE/f8JP3ixdQM/CN3rkm11IqQpkBYxR9uKNf9
eL/jnWeC7WKxwuVgf3zMnKmA5ts5REZNpeIbBGgEGHS22/3o1dT0npzmMxA/e0bsV/WQ8RunPTK2
orGnJbLPTeRTkTT2dMvJsZsxeLKtimwcx9qYSlaUA9w1TP7BmFErppkigzSVhB/oC7IxZf3JPfLx
GpLC7rCDiIh3QPmM6fPvd+1YLdxFfUHbjrT5J/0OaVwNLsVPHP/Ntc8D862PelSV9cqZRhJdg0KM
kCRiIDDE8voNdmRyM/ztc/t+mizv+yLy8n+Bff+nyP8/fchb4YE/kf+g7f7wIdGD1zVr7ePUtsI5
rEpO62e7tUihtMfF0RfMbtP447/f2f94oLk03KLw7NBtuxE+9r//VORK9uBD+Dl27dSfmfd0VGZ+
8EKNlu03FuT3XpjNp2FlWbIzza1hNMLLTyyf/2Tv+5cZ+d/P2dD2AFdxvtxsoth9bo/8vzmWcsuV
rc266Zg5NnK6FjXgtdXavQ+qfBN3XejW8rrR81UPPBGZc8RxV4rzQO+Ed1iwtNjFuOA9IgTteL5D
4MrOAs3Y4FznzmFgsyrNn9iD5hi3Kh08sE8B6R56ke7PxuU427V5YRcnV3fZXSwRbMA71gyLu8WV
w32NqEFcKp9z7lICTs3ugo2xWqoNU53d5ht4CJJ5nMtawYMQTgO6gcg19Fh3iO311wB0zPoth6pe
PrZDwxh30et27WYZh1fPH3zvwR0RLsmgtMO7nFtNJf5U4L9rrYnGGPlt+Fng6c5SE9eBeULKViwJ
Q0ucEAPG1+Mfbo+PR0HI69a+GTSw8FMSfzxlVzU2TBkXQttmdlYwBWI4gEw7sZXltoBg5fV4/ZI+
sCPiikF5WQgAVWQSIncndbWXyKDx6e1h/kMp8PH45xx2yZMJ4xv6Abn8h/oEW6cNbC1fj5sai3Qc
8w4jasXTmt+cqX84QHiRcuv9+60JbAPvCUARWhvqD/HhvdeupVXrcMyPKNVEfxN8Oe1j1vbV79qz
unXvYYJAukXo+vg8xdq8xVMko8vEWDB/XGcMKMdqIjv1ex5N9NtLgLjomalb8RDXN+JwHuezf63Q
IDnfWsjuy6e+kL3a95TJy77r9GDvg4jNRhoYm3Jfr7CP7rOWKTvGlX9d8Bbo18NmZznZmFz9ci8W
k6tjVhmLnODABJXzNsl8WU9a+2r7LBzk3sS5QMkEYpoFzimuCPnwLSxs6W0d+jV2sujX2BK0e8wd
AbguZypHYdeMq7WHy1Z/d+vcOdpOmIUX5ZAMnGDKymwo4viUMNZDMKH29/Qjku0hYF1ObXVkAVYX
2DTXCfo4XYHeT541Z581S/ojGZ/0fMRMtH8tnj03BzRHAzlSRdd/igcXA0rfW9Pvrq0FWTexUX/x
1mDiU8feVH9lOeP2ROVK59O6yDJLKIe84UtXBfk5p32qAeQG84vXdiGvtSxrbxj1bHn3OFk54lss
8YlXTdOnyGticzYsC72UrbT+entZxbseRWlBYIAhOav1i0jtwkh5vx3l2gxg5bj+InLHfyUudhDv
VRUhP7eKPgRsPWVZVeLkNjlZVdopWT1ws9zBYlZV0mizkHwV4SXdI69RPYKrbDr4om5Ypw4Lc0VW
PnQxSH2mWxK2tKGlVXUF/9ZrewKEwRsQhqe44vhVCMo+hjSsW2I7U/MtWpj+7gToTeZZYZd95wW5
tbeyrbDKY7uIYO+WSG1O+VKu7htmWRzG7jbOF98Z5FnM1hbt0fHdUoylYaFfTGUXnRR0ozoNikj/
WsqZNWPt5PSR5GFjS0bwxrYBodporj0voOKwgL0myIT+tz0xlxDNtZi6/GpgJfYXJusCA5YUBdES
XiF/jmVTdliLDcw3x5F1nVSD07KzgBu9JZzZfA1FE/hIh+e1cVO2lfmTKxG7M9cJSOu1PMMK0YIb
TXZ6qOtXG2lzsHOaRV6jufKxC/Rh8GsrXcb7OFEiol7abH2s+eukBXKsRo9MxhG+gJd+Ioxj+EH3
H8a3ydTKHVDrn361Be6BMopeR+AwTzrfX1Sy+nUn2AcXJK/BiIgTlzhcVJFF5ub7ciA/IHQqp9o3
44y8zqqbT3FYrmdyzIt3NCT9OawiognxTFT+ofPgo5wbj28QYIlCY4kvJupSiz52S0Dwr6TOdZV3
J90g5i09Nwh/x0B3KHPww1J8w1K4zFZfvDGOnYb7fOyWF9tRAoZl3Tl3SDgtIOyj6Js7BpfwIcUm
RPZi3K2Ir+WsyyBFycJNGg2b+61xbCZqWmIY3DFQ43I3yBTxkDm5vaQDZSxU+mpZWFlBphtYcWfV
k6VUsZ7WhdEWwrXSBfaeM+nAsoMvYaeCbORqBNstSynOOYXim3xHZL6+azq5mj2US+kxibYache7
/qvPkEzs2i0IXuS8hAMJlHl73W5u+Z1NieClokIrsuuXynwxbP/bSxSRFNcg/f9aU5M2ybpazZY2
XZkv57mMFGFCAXHWTF/8PNlYxdQJNq0ShlNc7HkqGAmYzoUl4zTym6owuJziuieM4F+WmSzOCXNx
1da95SU6QCBtcNMJ+K4pJMmP4t7mn48+GyllzhooK7+0A1gh+GbBovYbSh9iaImv2RPA3OOoI+Q2
OzRFKTfUlW65Po9+PcR7Mhz8p6bLWXE0ftG+6CwM3HQgJxk5yIY2OrltcMZdDYRGMr93/b+6irp9
P9eb6M6OP25fTUjKE3lf3KkSelf4BS58hbwEiVJJ4HaPC9EdScksZuMCY1y7NSe603MPa8YolECS
ONhb/AFR051AgFvYQf9XWATUSEsrAXsgkhfPplo4fppizL7XtRhEMoEk4viJYoSNownwlKzl9nmD
5FXvFn9wX6nbmjIJZyYRZ8hgN/06mVsy2QJiNAAZK4vxlWu5u8X2CSoqXFuoK7um5a1c2JFyji9L
8RLkunofzOY8K7vti1PYQNzkwLrlMuVL5gRfHPYqZDUOUIEu8BYsfJRhzuuIndoXp2pw5c/o99o9
C84wtVdWPblylu7L0BXunA5RgwqdY4odsw+DEJ7HGvvbU9/Y+cGKESol20ZS0GkdKZV2CLcd+2B1
Xk1zyhbAPaoZW5/xlig8FP5YhIeydaI+KbTb/sLhRrjEBGvdQevaTiT0GhVGSBDFHsvSBTT9MuKm
nHCCba5cbjPstv8rYvVqM/J1/5URvATiNIcw4z91OvIW9NXT7PwPaee1HDmSneFXUegeG/AmQtJF
GYDFom3DNjeIbnY3vPd4en3JWUkssFQQRxuxsTs7O52FNCdPnvObh1GdbfOzb7L1cN0li4iRbqK2
5fR+tbEMxJF2cewHH9QY8g6M7370arIHnDZbqFkbBxAbM9JS+rTKbsbvu6/lO6cB74MDKh7s2pRI
uKYkgdRbbkSU4J8ZFAfNu0BK97U1wgWVR1VuuE2r2j/0kZRGxzDTlc/KMDnZgbI9fC/K9e1zAi4r
h2tR+fKjLWf63uoQ8tmBPQpxTuXuxKKzrL60RoQhV5gDXnMVKywyGt4IX4FnTQSjw8lonqVB8CEh
Kj+D9Y4jJhGxC29o4GwA180jd4rG7gnzaP/ZUGYMsbBtG/dhkpU/Eh6Ks1tFWfHbCmxAfTUnM8Mp
C7wVFIUi6/Cfy/GtdbSEWtgwRJYMxoO7C96F0c7bHiJntxmGajxaPHnoAStzP1xJUo0MT8vjl9cw
Al53aoo8z2fkeX06ttJYWW7bFebHNomzwDURlx83qak1/POyk3625mnAYjZ25pu+SNDjRPwnP6S4
GvocvI5Va3P0tqvCMG9KH+3IrWxDcHD9WYcjOUY21D57VIE6S3EbI8VbttP8CHmvRGSwwb0ON5JR
z7Aozia666aDT4uCcOKvsQ4qYeVWqroXj4lVs88bivqzbIHlbG32gROUH5UsVvFaBej4uS+ndCZj
NPRtpooKUcg5i7bBVNIEz+J2lPY6pbN8MzvVWLnsFE5QoPHky5J56m9o51Q/ELSCaaCMcm/cSzSV
MaKNJuVuBkBH6JmVctzluPCFN3mbd7iZprP/3egD43dFOMEXe4iN4phPvfoA+Y0GD2TnNjGPUo5l
4C4uMfy7thGSt3ZJRrC+QQejLIWkaVzuuQ8ifa8Oio6HADggG5xcP+6dlqB1K9F5vx21vtURLI4M
86NeBBIEnxDxzms7Z5F24ikNeCS0e0zAZYBkrhrXxg1Z8jztnETGPkeLC/urFIyhTHAC+LDJEYKx
r8IgCWH8TtEskW4g/rOfJNC8+caiXePchT7viJ2iKsKxdUiq+T4xzLHA5APryj1ZdTtfkaD7TbcL
iw6eP1IPyi5WwTTswUdiatCPKYligMlV/LUEOGK4aV9g9ZKrkoRHiKq3t0hIS9l1RkHzxyx3KmXg
roqefZO13sKm6dqbQgEWe6wyLTXvkTgy+z+N4ff9PgG23x/yeNYfpTjSDY+MqiHqA2jDFXIC8SFs
t3TnmxLq+dUYRlht8KfocJoaRG4eoia0aUH0ai7vLYoW2T6WJNhsuhG3wU2kB078ITUHrPFMold/
GOw0CD9ZkC8F/bHUgn2UxDLWQDMoktsMddjUhQ0SDF+VPih5juMLiOuKT1PqxkpDv/do4hXBhxQ5
bOgAVa8pHU0fs8GN1sz8GEThmNq0ZkMFmiXQS4WsvwKbAnBfGh7QY8W3E/Jt8Ri0DbB1C327YasN
9K6wt6Je+kUP9eIRsCPc9jkEGkB6GWVf5SmI8EO7/F5/W0Mi0we9otiWqTmoZpxWUHBZMYAHBJ0H
QK24Q/ThewlhDwH+EZJ9GY1rYryicHb6LLbpE6AbYiPQgcLWgjTv8PhOsTvqvBjbzadGi3BRTaT4
wxC2nUu3wu+2Tj58RVemuyXfXeOJnxueAgBiYpSOqFQuPrezTSrMNV0JORoALXWFhKRFo+v150EP
mydHaYI/aVuAlyqi5kbSpD+Xp3s5vujYUB8BvI1kCvVZUT15VbCifDrVNeQoj3JNYW9gbFGFIR87
AHpq96h2VPvZLnqBwQNDT25Z7S7/gGVZQlRB6M+Q7ChUpVV9MQEl2YSMqPuEPBjocSDWAebdpfzF
4dPxA+r6bwZ38Url/Y1UghiVUhDyYCbtStL8088OoOKptR8iLS8lT3Rsout+yNutCjQ12skxpIYg
tu1jrCCmkQLz/oCURLZS/3kz9ajeGS9iCZZOR8gRf//V1Nv2ADmYlfFC0tDi2jARcTvKQ9cPWwQP
q/lYoRSVfwgrvf6VOYF8j4RK27iXp3/h1YGsoirUiJAqoA9rUiRbzAQ6LHmhKMDCpwGVYyqnff1T
rsth/lUb1dB/ALWiWtuaaoohKHHtH5VEPHJxiAza2zZulPQ21QdVekhyp2j+DG2ZwvmNTCs4BrqV
zFdkAFO/gRCcXJECt5Lb5n75x9BDk0gr1Vh6JBV4mK3UKql8nEe7A1hehcXglrps+lcxqlXZZ3gW
evEVQLit3tlxB8PCCP0O05sa7NoGg9B6vkqtbtC3iUn5w+0KR0/hikMt3IwSJj8DzGCj+ELHfVL2
Xadmv+CIyu1mqEELbksUwj5Rd8fJV0ceJT0m2egbK+XxNx1JS6GjjFKMoSGCY1jaYq5lMLOTlQxQ
yNBv3o1AYly/sOedUanRUwwC5MZIi/EaG6BiU5BW3yMbb3hJKZrm3RRtC7ksri6vv/LSOXgdAOmA
0Xmzkbi0KK8h8Xa6DVtcywIJwTnXaWwEnQYoZdJ1m4OIe2qnDAEAGztT2EapVm0DDfPIfWeREt3V
FMo4HDmioE8jVhT1ATzbJHvAdhTs/3qqHb8gUTdPNvz44GryqRTth1yqvln4OQDuHEfja9kZtknS
alVfpKZO4+sxBvCboohbuUEmz/6VrsIh2HSViuTrqOagMhDEAOqS+RNJYUC9b59GfglMsEt66wgv
Y8ivKXsY+uOgxWPppjoysh/t1gyqA/lmK9O3KULdhdE+SJtWiu2bBKFDbNg5HF/Uaq5TcL3VWFMl
73xMBBULH4yp1TueuCh11G6BlRO0LjhvvI17ak5bpW0NwBaK2sYPExmqdc27h043CtNzvJ8w9Ozu
TbXOKR3mVf1Bj0uZmxRcznQwUfwxnzoFgaxAijVQUwAzzM8BC/U09IX2o5GMrjw2I3WXfRgizAbi
VfVDN5/pqwCIboDhhtguzy6O3EF0N7T1wMu4me1Peq9PuNeXwfyh4WBhbo1aiLmLSQpCPCIlymmW
kQ0RD7kOEzlKVg6P+4YuGA1Cp78z+tjBhNupKZUjBFnvWYXZ30EmnBK3MezuR5kGOoYcaKtcj0oA
BrYL48btRmxpt6RvfELYhSbQpQFhTpABOvapfqZI+wb9+Oi+j9GyuS7kjG1ugCTqsdssi+EZYVNQ
+hs2ACLMyKq2aPDQAZO0m6DGEwvhoUZirMBMPeCq9vRQJo1cbiLJar7yFiMDBvMCBK5J1HC8Dxqn
Mj9g8Jdeg2JSAIrbZhrCz4k6D7RTobi+kuCMmUujYhyh/PHREWpw0R3KBf5XOO2InTuJrddoLyA7
ldWK/1sPW4hP6TSAFBuQZ7xu0tFqriepBsMkmfnwlCVNZ20oAcvdyvW1zJFQMiThNYTLjXBJ0RYg
AqTNSzmM5gAZLVTwgtGpH+caOxfymPmQs9He2cAV45EgCPUu1kOxFjcVWWjX9SrjaZmkfUSo+BnB
HgCnQE1+hkY9/Lwck950bxkPTWzbwSECwAJiq6chyZKcMkUNBtqbZUCQserxPgwct4bw+C3OkJBB
vapPj53T49UWDbqyaR119Giy299UM/iRWHLOy9jUd8NsoSWLSDS2ULk/RP7OASK3JREqbpKyz29C
+M8QSyP9y+VvWPbbxSfwBapq03NRbHkRVXmY+WGXIK8XjOi7QC5QXAsC1M60ZoqtgYrymUz976aD
heBdHloVDc+TiI4TCBh6dNa40RFdW7Rhi6IDENn5pptHUGvALSYo4TZDDlXMl43OucvVHt4QOGMw
ro0ZAPKQhnj+OraV0e3UFrnvLdkiEk4Nj2sYeVqHQ7LNXXCNztb8bKYme82cqUhA6eT1soXH44Su
bXSgmINKkW7LyHLQx6Hw1G8uf92bvU/1n7kFLkIIUlCUO90bUt77QV70JTTkKd6ZFHr+BDHCrZja
YRMpKVK8kqBqog93Op1ICqJWD/yMVJFk+XTEAFFBdIaCyhsmmXK3H+ArY3cZcnRQLLkI9HqIjhZ1
iMxTg9rESJaMStuFGvO2l9sombZ6IcMnQYbDoaFj1tlT3qR6C/QggiPAQwzCsRVqcJlmutRPUtaN
nwO1ioIDGCKq9BHOxSnPYfkK2l7GYxW3tEMCeOO55Fm4H0TbmOjbPL1M9buMye7L3/nHtv79u739
Uf6b+EefixK3qCBs/+P0L5u//horpd2P9sfJX9AJoHP02P2upw+/my7lH/0LUyD+n//Xv/kvv1/+
lE9T+fvf//W56PJW/GlBVOSvHcIM9sv/7im27X6CLvjrDzr8+vd/Ff/vv+zEJEv/h4KOnEiByCFF
G/+/LPUkW/8HYmogG1GMAENlCeuMfxqKqdo/VAtIDa8Rlf+dVPi/DcUU5x+cP2AQGgApmq7auyz1
TvagQe/a1G3CL5m4qjj8aad7sKhaAFxt23sNPBzSRwUD4lCdV7a6ODv/s9P/GgU2LtgFDfEy/J1O
R4lhHZMCZ8gx6M6z0WIj6tu+vg3qRL5+Ne0Pf/2Zr6201kZavvqkAiK6ifCDVPb4AFVFslVJgXYR
eOCVy1JcFouPIt8WRQXZogeuLyIxz6xUBwbbeUUBm1kpDOkm64eG+NeGpddDEfBgSzYuGvPNNwRR
tBV8ymk0fplUQ8MqSiBCqFO9QEZePfMU3pkOzPXOMzvVhIILmRoZhGJl6c6NIoKT4hgCIiQvlk4B
KiuhFdp5SaPZIPq6cO/DvF4JvmeW7SUE/tcoi2XDixnSd1J1Hg6i0lHDCfqgTxWVbaVI3/9BKPWx
GU1qEDzrxE95NW25Rm/VRlbKw9LauSdaWh8xBctX0IBnps20TLB3wopCBrZ7OkqH5GWEbgbSWnar
H6di9B8nBxXJy7v9NBl42QJgtyzDID6gb7/MZ4pW5a0Pg9sLcPI9VHSxNmUl2wdKT9Z14Ng0lyyI
5FkkBysjn/s+Kh0mUBJZlHgWs4gGupW1edt6XYcNmVTo5Z63+bRyxN5uC4CMIIDxnuDHkiieziIg
miKqMrX0kB0p0OGspBsF6sFW4TG1ogl9bigKFToVE50T/VLYebUtfMeY5AaRdq9C1QP95s46ZIVZ
39HsyA+XV+3t3OFcKrP7AMyyZst7v++lrixrqfAy4vHGoXR4C+0iWXmAr42yqD+ixTvpbZaWnoUs
7FWhJ8ZxDLK1bzk3ba+/ZREE27xHjSmLGAW5h11ObXWLUwZyrDQkV7bc2aEURMVVatvs98WRiiDP
ZxR0GAqPKAhnUGsd6OM7KtrR7m+s0KuhFolu79OdxUKzwDfHsg9WgCmIGam/Lw+y9j2Lx4jZaVUJ
KQZ4ITqRHkUnCzicpEC5haV/eSgRpE+vKnaceO/ICscV/bfTc8R29+HB2IUXN0btBW2G+7vcZm5k
Z89Ew/TvbD0HxVjg0BDplqX2MICk3toWwu8WPEEJLU64S1g2XP6otxucXB0SjRAQpcy8BIVWvWTl
dNBzLwnbp27sk33p6IN7eZA3i6RhC8l9QQmLc0iOdDpzgq4X+ZDbvBZ91a2phLA1wpaeXFmb2coq
vfmgl7EQsRbPAr5MOx2L8mcSRyTfXhWm6lc/8AVvYxrX2DQL81ZuDcahMg980QC6TRp5Ok4BOx70
RZt6+JuGd3Qyoxua+8MewFF2M9d5d6+Y4Ygf2VDdVGmi3ifUm79gXIU7jSLB1m20cL5FAgsKlj/G
R26A5mOuTeUatJDfcbJrxe9k0jHoAXRNsDz9nT6KfUYEwMZDRcz5Xre+cafQ1fck6r/U0ntzJcCc
mX8qA7bOpMjU/rXFWutqhFpGYKWeSolyklGDSGVr3F3eUOcGASMpfJd0/rV0DEP9x4fuUIF59BGc
tBAVg7XddytT93KHLOZOXJkyHRAYAOoLo+rVdYZWAaxFyO5ewzJRTeMRuDMlLYcypdsl3Pm47Lfl
UAOfm7Pxq6aFjlfRKfjE1QSSCpDvR1sJ1JuBLOyGRqZsCfgaLaSsb+Y9iIrCHcqCOq089uXje6dI
fSlv4Agi6zSvxJl89dtVbZoLbsUEewIwXFnXFlfw+OyVky1i3ukMgVblgQXAgMISD7DTUSR8ZTq7
6vBGq0v/21TGSFAMiPFNvRkd676uoSBPv605bD9e/ryXHtCbkdHR5qRjjgFj53RkqKS5ZJtt7EEk
B+1ItUP7aMyT8aMoa4rxA2XwfmOb2vg4obVd7KoS1Zht2YD0viltpHghvzXO92S0q+/QbSfAWUZD
yWwlHL25NCjJsQKiVAbXgX+f/szOyJQB08vEm6FM7oY0/o7qlYYOWTZtp1lbo1W9eU4xnCEeNNzw
GgdwcUelTlA4tTzHgIF91AydAuWiFiO2pIhRwTDbyPfMpNS/o0mrPNqSJb/30mJ8dgOp7Evzzl5E
X9waYuFcEXujjzlOC7pnS3c38VYWXyzuYvF5e0C4IGWn+LncdlDBzSGiIeFVMVKIm1RWpo3ZZ+OH
phn1axSDoHpOSvgZiT9/i1KOfqBx4us7FPvGA21m5/2fLdxihao7G9JYXnBRMSsKmN/IazIZ9btB
GrZ1hBvn5c9+G/VUpMagLVOw4GZbVi3reQKemxqR1+HztQ9UEEhK3K0J1a+NslhCJfKnruTOoKBm
gaTgUgeQnUgrgePc+dV4OJIMUEOGPrPYqX6hV3Y36aE39dm9ncvaxzBCz5LGoYEFFRj4rtmWFcrM
6AeY0ae0kIFoFGpBIROa5AE+A0AyGy+HXyon6085Inby7lsG5D/2IKJ4RAZmLUJMC/VTCXw79OJu
mK6y2Z4f9FSL95dX9W1yBA0KhAFPJmoD7J/TCAG+huIgYBIPUt1wbTgVdVKcXPek72vVWRGNl8eG
kj08M9mh6L2EE4RD2qg4dYQeJZY/Y2zdNxFGgWlrfS5LiIa2+vPypy3IPyJJokht4fei8Y04WC6S
gdBW+rke89CT2ipBLBtCxSbyg3ZX8Y6/x/Zp8KTabI8j8IbNbAS5WwLPfmApjS+Xf8rbWRbhEH6d
bLKS5pJiqaiFPDnwN72yT+dPph0ru9AG7ahF5pqZytuQfzrUYtvgCtmGcc9QKrm1azlZcmUo3eSN
OB/dQKTRV4LP2njLA6tjR4LDYOjJU564ZlFqv6IkGYFCm3gVwG5ZObpv7xhWVSR4oP7FLbMYLybh
aR25CD0NyCmqLbIOKN6iJr2l6YsQApQ9pMHLfOf7rf0tBa7x5/JanttWTDE2Odw1NHJeWiyvchsA
xRKaFOzjoFKrxxrOwJNFeRq1Jl8D8Y+uWWVlqYeue3LtBBU8Qzt0kg0Ilss/5NymooGj0fEQRSpR
r36dY4XA9p0grUNvHBRpU3Pstl0PTJDO55pR2tmhhJkkhGmm3VkUcXy8uNH9og1a10aynaeIlus0
2cD4yzW+77n9BONJ8JA4L9yyp1+FVicoD1RKvUrGQEIL0VLIasMHph6hTIvO6cp+envhYGDMSwqq
FaGJRT0dL+lryakiLfAw/QJMWeMgKlt5vlKaehv7GIWvodQM+xH82ukoIDHLtqnkgMae338pU5De
XQCpWUULazvyONuVdfzuui+nA4iEKQrLGuZ2i0EDCjDkm3mAeZtcfsT6fXgMFW1YCQAvIJDTuK5p
QMW4ivGOgmW5OJGSZI/Ir8LKmVHsfUzmZHoOFJ12d6z5d+pQWdfNZIV7PVdLCktxjo+HNT5YGpRm
4Njz5vKpWABpXqK+xsYRPFNqb+Rnp1MdVjMBBHixR0WyuE/I4J7ycJa4QVEfdOJE+wBoGFVAY9Kq
30WsaAj0TIjj+HEMqTwIDlqehGt337ldBs+S9zo6CIDaFmc1k5VBihBn9+rS0X7Lct5vM1PYs6x8
/Gk/8p8fT3/cwLCPqoezGGcatAkeXxh4Ha2pn4VaOvu0rsujQzPyWOKFcpicOjzA+ZKAyZTl4zxO
41qmuEDQ/fNX2OwEARsEu7fcEajTdL4lSa4GDeJrPtT6Fqk/DNRDRCphTdnUgWkBt3Mc382RlW/Q
VC++Xp6KMzNO3UHBUg+uMftgMRO9RcgqkU3FfcRKHiVbNva2k9Qrm1/8KYu9TxeP0EofX7TUFymG
OHYheA7JDeZWcMua2yjM3LwyRuKX8/HyJ50bDJo+qDxZXIHLIKIh4TEnPSi5MU46l3eptSefMB4M
vF6ORP3kw+Xxzk0hrQ+yYwsCD0iwxUlyYrr2acfHAe3aDQqCzVJkJSv6E2dHoX0q9BYQcX0JL6+u
UxyJSZy6WnItQDib0ozJBf1xrWZjn1koTdBcTf7F9bK4wdBwqbsW+TQ3bmf9FnGF9li1k+P1TaH/
BO3lXzWwqFAu9y338iyeCf2ISfzPyIstQo8lnOuK7+trI34IJjvbQ/Mg6sgBAvdFNRxrbBfeP6mi
o4QqHC817u3FoFGsgbui/C0shEZP7on6wLkb7/KnnUkL2Ix0P/hAVnApHBEl8HaMenRcBeDNdsQs
YWsg1glXVIm37x+Ke4ySnsUW4Q1xuhd7v1bSIawdNwx7+zMUJec61mJQwHI47S4PJVr2y0NNkgOk
ibIb78OlSxn4MrkG6eeg36SN7mgWYbZHFh399miUnzVlyOGzoQdiQq2btyOMjOdC75Q7dZYTD13z
fjdx8T40EH9RKJ6tGlQZ0XDb9HOJYJ5h76auG9YApGeiw4ushfBQ5DmnLl5yMi8b5Mcix0Vwt7zT
06HxvVnRaoitdtZlGRugC/FHsOTpQ5TOeo/SUBg9J9DdPqDv7D+Ek6WCnlJkNEBS1r3cmBjBwSYc
gi54uDzHZ3aODYZAsZGkUm0EOU6XEy5yAFVKxtZbrutuZ6nShPyzVDh3vo3S+d8YjL4gRTC6DMhZ
nA4mD05g1u1ou3YTjTgPGM1BxaX+thpnf2UVzn7Xq6HEIr0KZlWCHK+kdLaLiLyyh1gGUXGAI2bV
+GT9/75qkd1N/eD7VoEzeogR0ac8qeUri5bNTRV2ay7sZ0I0dvB0p2mtQiJbun1jRWL041SjKS+4
X1Joz3sH2aaVDzo/ikUqzsUtW8vcBT17fQIMa7vU8LuNsGBAlQ+q6uVpO3e4wd399yiLaUts5OzH
tLKh3lfVE9ws+t++pN9A3zI3lCn9DodVhPnlzsy6jWk2ycp9cPYzSQLRYHOEWfwiORqsVMEJs2GL
1BRFwVUi8oRtzMpnnh2F1EuIjuiGtnyxzbOTKLjlseeVCDixg0GLk2fBSvpzfhQKrqT9NMKXzomI
4E5+n+W2S6n8TziiiqDkVb/SCDl7pnhpiz6IeKmJH/HqTHVUcXhwEivQQdPvgDmnT4NkGx4iJms1
t7WhFpGiwKWhDkzOFDrD2VEhzfZafYCKPmK9fXkfnps6gBG0xECe0kdaDAVmH1P2gG0wm4jtVR1G
sEKFY395lHMfBPxM3NG80Oi0ns6davahABjZbi8HhaDtNtfjhOuBM7TWylBn8hy+A9QtoGO6Vkug
B658bZL3Mcs09MZ1NUXRdQpm7QpBHIQbVbtG5Tgsv1z+vrODigYoG93iqbuIt32nAPpMTMuN+wH9
cPpge8fXh2PRtvM9deP2e4fi7kqQP3fTwskFu4fyNvi9xaSWtWP19sSuRzMfxPcwaK5qS3Aq0866
BauZvj9iOCwdeZzoNxnL3BXJ+bnEHI3wi6gO6j8t1gbFUK2E3zNfxTZE8gOoogIabpEyIi1Au6ji
q3KeEjs4yPkWAkS5zaL4QcXSamX/nysbMB7bH6guT6dligrJuKx75tjlOo0zWpNq84jOjCTUZnhr
oPFPeNRLLX8ImtLEwEq01AbIGEfkudWDRLqyMgNnDgtO8jL1LQErA5lwelg0udOnCVke1yn8CNEd
6hWaT5dUd5y/s6Rk5ZQnFE1zqNCcDqWD0qwT1bZcBCmjxx7zUnwDe3ulQngmxpD72yTnMskW2oKn
o5hSMch4FUC6Rt5m3yGPvou6Jnz/VSPUrECgCiyetkzNg25uYj9mlBImm4sf2Y8ZpQ7v8kE/9ymm
jE4FmgnADJdIkQQCfZlmyIFHTTwj/AtntTb0NXzS2VFUojIved7Ppvj7r64a20F4IE0Hy9WcGvc1
FdbjYIfdyrKc22fAUega6+TqnOnTUTRFSmt0Kiy3gax7NUiBcu2jb/3ILV7vLk/buaGAWoEOEp07
ffmEn4McHXjcu92Bh6LHY8feSDw+UN+Q9ZUVOjcUbR2em/ScQSws8pokVHprHgPL1e2x8erJjpDx
yOp90BhrOdy5EjwtJLI4SlwAbbTFW0fB1gh9HsZSauOAxCiqTYW0p0D91ZJadHgC63OOVtoW4Qpi
RqN+H9rq5/tnloIPzTMADiCyFoso+CJJQh+Q8IVIemHYVPQSPd/XlTOsLOKZlFWkP4K2QXTm3jnd
L6i4ttC/JxOBTlU6Bogy7soANf8CvtKtAUlzMw5YgdYozT7aVRP8jeuHFgMoR/rdlGgWUSRw2kTi
6Jluij/hxtLhwvbEypXg+3ZNHbYnVw91LVOQDsX+enX2CsnJp6ivTJdXoI4WX+Qjl0sn4JekVOrR
QLZvVyIJg8FFXHyGzNmjxNE1DzD40KG6vLZvwgA/haAJVgb4EsW2xdrOuDthg96ZbotCx1E3I8hh
vfzl8iDL+1an4QBuRaHFYbGRlxl6MDlDaVc9TsN2Vdw25NHbts2rLwGebB/Q8u/WisPLA/oyIGVx
5DZZSCiIpxNcGlgfqAo8AbOuMNlJ0L400TXd5HXT7C9/m9gSr8uiVOxIxizBPxNnY9m7dkIpNNR8
7uld69Mfaoa/ZrksdxkyG1eJaQe4EzXjj8tjLj/vZUybu5jshYGXBzK0phzaKfOpp7W6m6FeCgkm
G3H9cVq58ZZLR2GIrN0RnVzQmLyyTmcSpTqkPHKz8nzCvJsqfFpXoN/OcxXVcjN3VhgRywAgxqPM
DLIFRCH/uTiB6EZOWd93OMvmGj5cyN0c+iCuxk0XJSOyHAOSe4Siw8i9cqT9G+orH7w8EC8/gLe/
ymngaC7vxcqJU9vHNsSb2sZKNgYBGALmmEUrB+/tvkHzkKI5egsC17VUg7U7hSRYhXXh2FEAgRYy
2vNo9gITX+TRwVYwY80AOnrv3ToMCxNH0HW4VpaAHt1Hr9SkXeAlffo9te14WyPIh4T7GonmzDxS
xYARpMH/Awax2DgY0g5SpUyFN5LyHbIKb/opkKard38ORAIhcsv1xHcttsuMb6OJoHnhgchEIkzz
pQN9inwn51KymjOLa/30qIO7I1aKBTOplS4GQ9gNxxRMHr0yhzywHaYyqh71jlLjHvSK32zzoWh9
dFNwVd8MfQm5RmFd70Wfjvq3P8w/Obhpj7c8Pi+7cECCpyy1EtldpJWv5SZpxk0SFuVPo7CCX0kI
ZJFKYea3R6zBOsi3M8ad24xO3q+x1aJPA5KCh6nIME6TsclJ4gHiISoxGK7gD55n3mBNcwD0AlWY
K6mctScZZRO0/I0JF3mywh2OFtr3SuMpC+JZy/alWck/In9If+MMLU+7oE19XBQS+ECbfKz7Q4hq
nrJv0w5KumTM1V5FwXHe9LjcPBeqjl2mntdWtBJk324mZh4VFLYSFAv68qdRaFaS2vGnOPcw42o2
utUoG4CSa1ybt7HOpmFpWTxGhGz/ElErF5McgVLNvCroYhiyrY7ioOYNOiaymKTW7440DCeaXJwS
ws3y5oANX2K7GuWeVGCiSB8gcNNkXIMJn/ko3imwbxE2EELQi03L1MVzhpS+15nJFzOb8ehJ9KtG
+HsgJ9rvLp/HMwvF+aJwRbWH5HgJWYH/aOHOrRYeSrPzo9YWkzs48nsht+LthcAXKRTlPrgC4le8
yp90XzJ6BdtOrypT/WZA1u1Jg1q6sj5vb1lG4d0uK9ztVPUWESyd8qlOWx0aAlqsqHBgQzcpve6N
mbam9nNu2ug9gkuDXiueS6cfFMsGnkySXHgoTeH/DCyQ9n03u+9fHHY3QAmKsZChFh8kUdo2cCiB
wjEMylYt5xYygrTWBDy34eh1AMQVGDtziYzFx4QAjFGkh6KV/TWcGnRGJsfcJ06fbGtEJFaemOfm
juoigtsaTz8w2Kdzh/Ucgm7qjNp2TB/LRkV9m4XS3zisbAQKCxAY2XFLpZyxKwc1H9LcK4Ac7eEt
g+k3C+v9W050bci2iENUjBYrBAA3qJVIK7xw6LMr3h/ZfmbawKFiyHp5M7zUKha3GW9Keg9UJSm1
LZtoZdpGmRRzQVNRbTd2jDRso32hb/yzDtM/Wdqj65p/LCbnWCKYfXnwM2smbm0KTwwOYWWxZkPt
pwN1h8JzOuQmY6UXShX52ieeOcD88TBHwDpxaxvq6c5QCYuNrxeMUjTghBFYcuMmfcRSfi3svc1a
Uf4zKDqgaEOrb6kMgf2bKUGUKDzgMKHrV2gQY1fcefjaxHfaHKjbAtgHHkJD8KFK9WYlCzo3nbT6
yc5hS1H+WGwbRAqssuqiwrOELyFS9waqq1G7smPOHGx2JFcwEF2FLFFMwquoCwkxk40eBlOILu1D
PEtgv6MZBz+06zRsFBJ5zaRC3E3LLcomgehIvgrcWzsdMcGEDwHRKUcJZ6qOZoGEYhkU+m2txDMq
7TCJN4AdqnolNT97NKjUOoR9A1LKMqs0xqDJJR+XgWGchS9JJH0O6jy5tmuEWMcCAx6SPu2hjfL6
GonZ6UlooK78iDPfDryd1JknAp2T5RM20rNB6WQn85TWka7jMU5vdZlKeGO0cEtjtb8FKLAGPTiz
kYDuidsBOTSOzeLEQIZHNackA6oBlF1NSehsLClo379dDaI1FSWelJBnFtlcRLS2jUzNPLmagkcM
Qdsdet/y/nKMEXfmYvNQ2YcgxV5lHZfbVSjfdHk6ZJ5ftdE9esPqPfzPfDc2yMz7JXzMuAqlTVF1
we7yyGfiDmYMvBLYQLCNVXGQXh2UNuvUWKurzMtKtcKpM9Sxzp5wKlTxdb481BsIIKkQHBD0GNio
tE2WXSH+VzBFQ5kh8Wk+89q4MaT2to0w7UvrB7Xtr8whc8go7EM1VTsU/bD2DPCVKr5c/iFndg4V
a6qh1CgFOGzRUFDzKshbLi0Y1jUREN3lTZsge/buUaDvUmgRj1jzTTFUi6EVYSIK51BXEF9LNMMN
zGYNAnwm0DGZvDgE9JnyzjLQjTW+0njiebqwPcnzFKFYoGihnwYbVGPf2yVnCQXDjp1KdsE9vJg6
zcfcri2txIvqUt6lVV5/03vsvC5P3Zl4Il5QgjYk1DOWAo+ZFQyRpiSJZzjJ+D0cMXPFnRr1+zF2
rtOqV67jPkCi5/KoLx3rxSkkcguwLJoMgIIXHxfOTpyHcDmwfwywJJW6BK0qWDxXVmq2XhwHw95H
ofZxVjIF8ZpZeA/WqTs0urmVDDR1UPrUEMWqrJUU5E1TjmnnKkMiQlQ8SAUWqzxJKTc29lZeoRX9
JpZ8i7c3yvaAa25sPb7z/ShyVTm4t8LsJsakN6tsRG2M8dflKTpzchyEiuBsUEE70x2vc703Kohr
ktkq1x0iXS46nP1KNDw7CgoItPxEXW2Jayn7duyMHJsAvQIbl2pmfe23xvPlTzkT+CjyiqUGIS3q
yaeBr8G+osTyMvb8ucfYWViXOg28qc7pVkY6c0Rp9bCR6V5yeJYZjzYCyUVVLvbMcU62QUR8a6yA
1SPzn7/MSD1tL3/am5o92wUKFQYCFO35L8vORJPjhtJHMOFsnI+uDW3Mi00WSNFHXEgNr3RGrOPH
qMZv2XY24zSFx3oq4u1sRtnKzj23lMjpCKKxQbK3RKKITAlfvyz2FLmv93ORSYhGlsMKjP/cWmL8
iMgU7RB0fRbHw7bCIA0LGYfCrgjcDts8tN9K8HyISK6EprcfhP4oWZa4qXkAvyhPvbovcQHVBwtR
eg9elnTAE+dnM+jyYWUBRaQ5jUSMwjuArQmCE7zj6eac5CqOW1QUvSQu5y997ZjfqtiQ0PWS6scy
C5VbJdNt7pNavbZyLHIUO3lv45C0it9AEQvYPpnd8oDwHkrVKTYIgeYcuKPa4zheGs2m1a213Pnc
pCKJRy+NTieP48WboBuSTm6wm/SwHwz3xeQnO9LM9788hHUbBQtY+BCVlvB3p9SMvHLq1MOrXrtC
RLG/S6F/rezFc99CcgMBGkweRI9FQoWXOlM6DxCNyuKT3IP59/1MWkml3m54FE5eDSIu0Fe7MFSn
KEwmBkkihOmb2E68Et/YLbT0NSLO2aF41dA5otQIvOZ0KDwfO3xI+tTrA7mBxFT57n9Sd2bLdeNY
un6VirxuZnMeOrrqgtyDZkuW7LR9w5BlmQTnAQSHpz8fnVlV1tZu76O+OieiqiKynBIMEFhYWOsf
YiCOIYKR8sSsXgdKZgWshMxiDReHwWIBVTLrbsEHwkv0AiE7E85nXepRMWCEgG7pdKr39jrRYETu
GKpZ5Pdg5V5OLos7HHUzRnTa3rr2qP5Hzjx6m86vzWhVEdkhd/n2wgmDrti/tXpG7fEgzcjzjMJa
kBZ7F0uaC/RCBdKdouFSmE81bo5sRkgQbHhiIpQjc313/LRP/GlUS1UF+R4l9/G6KE139RjQ3l4S
XGX91iIQ40C9O5iR15e1rncWwzjmeGP2df8ZR4BT4stHPhYniluNZBeLkUPYDFkuFwwQpH1WF0mE
N5Nx3grdmCKov8b1qIS7UZ3nn0CVHR3V4XIBGQru3D7YIjD3Bndu53yfwKDa4VvVIh07ZTdunOu7
OrGzj+4SOPtfXwDHvhtzpBGE+SjB9yAgUg411ypJvpfND8MMvD5bT7xVSYsIb9COooIHfIE0+2Bq
LCWirLXM9+PSJldTExf4STmqPhER19v34DJ7McwaYX7ahDOGI/aEIN3eQbjz3CXv8sJJlk8IoOD9
K3CkLrIAHP6Md/WFJWP7RF5/5Atye3nYyZGIrJv05fh9Zc5x2sbZfqlseaNQo4omRNGjSeFmr3q7
O9fKMvn46y94JGWnm+is9zetWRQ9D+4B0c8liqItoguOEu2Wiya4EU3n8TTrre+j73dP2Jl4lzTp
VGjq2XSWahpWZDDxrvUyj0/sqCNhnI7UD1gkuvnUoF8uQknsNCcsJvbQr0eUKbMCw29D37SplZ7I
Xo5sXrQmVgkONi+vlYP1Lv14NouJRwIbW4ZZ2mK0lGEL/+sFPjYhby2W2KACYdkeTMgWeqfHsAOx
mkthHS9Ls6v0zL+2nPFUW+rohNbGLewNngyHEFqvxialdRgqbYMvietXF7pIT1GDju1SABI0b7gD
DVK/lx9omFJoEtgu7S0/FiCbWwz4qjnBwXHWojRx3XOgiadeCsdmRskSERtqwhQPDhYxi8sayxIS
50bF6JH65vh+wpTjw68/1ZF7nd4Ul+yKrgfuchBn0OCKbbPkAeQ5YnyXJ0l3W2UxGhxDFchIxpZz
IuIcmxZbApkG8j0qLwfvgWxuG6mwaNhnRu3vHc3ud9qsn5LQO1J6XV82lk17auVyHcpUFppeKjtX
2T4o1Hihp+N0PpaGuLKaIb9NEmjFJDLFOaBn8dj3C/WftFzqE4+9I+eApUUMDCmnH6JgL/cNdLKh
8peEOOMv9scA95Ow1RFX6LBFOYH4P7KsHDY8GAAwAEk+rIUO4zBOfjmLPRbL1WOAK8qV3QenDFmP
jUI2RifHgpdNzvlyQpk54o0z5wiaaMaXtgRAaLWw6X+9JY+tGpAPnsbsffgeh4MgrZfkVSr2E+5R
KCfnKqoMdw5L05Kb/8VQ5HuIO/M4fQWAKpcRG0q0gvdGqn1u8QPbiNG81TSMIv8XA7Htgb+jqOYf
FpG5/Ro1e4in1J6LfRpuRVtrEmloxCdJBUe/EQ9tSkErHu+w6mijCgL530SnxW6pR3VALW0t8be/
ntCRxAGVJPCxP8yoifQHO6FzVGlWvtjTlELaAIB/LHZIubn9FurBtB1n15ujGDQGNuwFPATwHJpz
YtO/Cl68fWjHrW0G8LqBe5DbrlBHmfScLyQf63dCZXi1ATINgUN7m7Ks4reWjdfxQJ6vpT7YEz+E
1n/KlgJpdAi2VtleeV65C/QRF0AbC9hfL+2rD0gCSVqJAOiq0IVm0sultV2UZnlwi70RjE94m6qN
bnTxicTrQBSenbGOApeAMhR1L26vl6PoU0dJU7Rir1FLaMJZ9AAUNHTZirS33vsiyG/cMYs3pt1p
ey8zBvwDOrO89kz08JK+z8soMNSAhwOmcJgzuFFnjdN2AlS4KxxN23QidXCtGxYt8qx2vsWxyj2R
yL2KFOscgAZwc/Fe4wXwcg4lEoidKVkp3AP6ftO2oKfDGjcCPNdIaE8Eix8vshfJ8uqL9SconLsr
OHzk2MLOs0QbUQ8xTXQIMKTLtn5Mye4CXwE/vui9sca2opuAwMdT+61b5uQmqMcadZUZD1Q/NvwL
iMXVt9S1tH09mxir9olTX4vKUzdpbifbxhvaS74WfVBObqhgrUaVtdjnUmb+vlJ6d1biLHPextoj
6N9TnO/Xe48proBisuMfCnovVxRzwsqgTY/gUF04N3h7Y2FsN+LEOfrxYQ5XEgFn8g2Ez1jTgy3u
ZlZiFIgq72NTBOGwmDu9MbHmkQC0g4/9YF7aXnyLZFwR2qW941V8jv+MCuMKk7dqvp0q9RArKu2j
Puphh+B7WwxWiAVFVFvTidLH6zWhIkXFCEufNWU+5C5BTg40m87Xzq4U1jtVjT1YCCNAO7G/Xkcz
xlkfAKAZICAe0tuSHFkHqO4+ViKLdS+8rPpaU4YuaRwX5fsFTOCJAY9NbKUf0GkDmuQfFr/z3pu6
gasBqz2lnQcZ7y5rSou3JnwkX2vrfaV/0TFw1+T6p6DpBMJXq5M2UPxuPLcHKXAVdU8B/o/OBeAC
CfpaDTh8B7hWjfNOyVwyOWPpsvoDNGUuTjyfXgccXjXQnahykG1xTg7m0svCFiDqd4kBtWrTmIWe
h2k/Wnkoq+4UUOLYaAjEcEKADFF8WzfMTyuX+mat8hG+hGybduO2aaj8+rkCm3FiIxzZeWvuSFkP
2a+1n/5yIGklsk57HEirJJkvR3ylohmL3ShTzvihnd1TUeb4eDSpVujdSpx7OR4egBLaHPSIEru4
L+OA/qRbIosk0aPcjrXhfHzrjbo+ROG+rFkCYOKDcLPklTRQunJ3vinNyzh1si0Vqmn361GOfi4S
LyCS+Mkwt5ezglweIOi1zsoCOJMCxzjrrRlnrdk9Rc8/toDcfITpFeSFuMPLoazZR4zPWiB+UGu+
WJbWeqcmYLrLldNlzYlN//porbkCOmz0lVc03sHXksKpaysW1q4zZzdMu44PNWrW9q2rtzahIO1Q
eqUUcgiMqzNnmRjG3Plt8HVxcyNyQH3sOn0oTlQNj81nVSMjF+caB8b4cvEknu3EH9PcdYFWAM/H
pKVMivjNYY/5gPskDeczgeN4OcpsJTrW7qtN8pxlocgH44PWG8PDm1eNWIcEDJVIiryHgvQBooxp
HY/mrsFFdYdGithljaPf96YTnxjqyLKBKkATi74l1+AhvACvQmz1/Mkky2/Pe2U7l0PpnZLGOzoI
HwcIPo5VhNmXqzZh8YtyL4O4RTXTW/D8CzFqp3parwuAa96xtnspPNLaOqy9V6pA9RT36t3iV91D
l0oQGVwtMr3TbJ4Rt0Y89miw6k0OeyuucFNuIBsn511SFIK65IhP1OI66lRgfD199iN5/3q5UA09
DIx6UspRwOjY2YmbPxfgDel+6+2JPunr6EGRnpSfug9l7FfcmKCcy75wKvxSC7p5vj+jvp4UVypt
m8gpi+7EyT46HCRH+rKrxPchlnv1d09Bbeg7Dgx+Wo1t7oSLWlGiyjSc9PKUUumrRWTl1nSDTIp1
pF73cg+pWNidXdnOzlZuEIJmr7b6Yr8Z3MMo6ETAf4HyxgvkYJRGX5BkG3xn18/im60kpo79bMOn
l08YrJYnXrrH5kRJBAqVa1HkOUQNTI3I+rbTnd2Ee3yEOHuzTQKrOBHpX30p5kSHCFkAUMNrOf7l
yrXw90Sj2fYuwJp5PwX0HGy1jOd944GYtNNTwpQH1lorBYakg9RmZbVjF+QfXMxGj3nTXMX2zrEy
oORLO+B1OHbl6v43jogkIb/+TBdESy84cq0dIp9hXLR+ny9hWUwJtQVbGNNGjjWaTUrqgdorp6++
16OX4yk4edDku7hRl1wjbR7iy5ir+6kz9Q9ejwTnVhnrk61yDFWdeGD/0MN98cZZ50aCww5cfYb0
g1AmsEfWB9RRd1kb05NtFiVjLEP6Aqfs1oahY9tNk1LkN5F075fCdMK2S/C5q10n26TYKH1QZeN9
KEAz4ZCVjtLYFrWhWVyMbS3DYZTgrYuxmU+1DF+Vu/mb8wwEpv7DxPKHxeVPeeeQMbHMaPF0TIrp
jwpIxXauNKwUGwiCiCT5V9M4WafWa02PDtfLQu8PPApvLBAWLzffMPlYhye89pIlLW7qWQWXAbob
l37hq7O0xTUizN163DhJo1WsgevvKKvWN3adxV+V5Q4nHqlHjhxlItBmcOroKxzqDSS6apSdQc8P
qtS+wdYXQgWu5W9NE1jr1ZqANGRNvw9bCxQfJa4yEjkMac9X9ti41AQ98+3hg64F5rxIEZFvH5K/
O8sUqH3k9m7GeyNyFJrXA/bZm18nI0fCB8CwNSKuViXgrF9+wYzykS4m39pNfZ/4ETpqGqBZTb+X
02xdjTg+vv/1gEc+Ed8G7hRCnXCfDrEpuM7PRmGRmWo0ZHFyrznQMuhOLN6R4+CbWBhyd6153CEM
d6zsQW8H3dzZq4o3bt9NvUVYzdjEI5kKLpmaE4LwkB9/Pbk19h2cB9QO2Bs63GOe6Qer6c6Fjbbm
TCpkTEk4zFPxkI2TtzWa2ac0GA/b2o/1u9ifv/964PUXvx54bTpB6WBtDx4XLa7mQ2Yp8mNz6LdS
lcNNjg79OUbyxokz9roKSc2drNWnMk6o5BH6csvk3SAavJQMvBV14nCXNkWE0FrPrKdGyzcxpcun
1M6cDTBsvOxb/I3dzMvsyF5quUU5rsPfF9Kp5CIBbd52F5i/4/PiSVR9NRqPwVCLy5ajEaazWUaD
MJr+RHH/yDbksgR4S7QABHFIIwvQ4NL5NFj+Op17pk15FsX0nk6crqOjoBgCn3AF+xxKrfSlrVOI
ksZOc7t3XR97tzLOjBOb7sgRhgxH8IXxzgVwCG6oe2rCkz4YO6EthFqhvgZNaSIqps7nngLEr3fa
0SmR6Ho0VilxHIK9K2GlQ9w3xk5iehLq0vLO8wUzql+P8oNPe7ChUctZH0kEwNVI6eUmq/AB6oqp
0Xd65VROBNm8+4yJGJVVCkr+Vy0v0491amYimizU2ijJTmO/KxS13jDJBh2qo2/031tripuwQ93z
2fL65XGMO7xHJz8X9haKQycirbOdIuqATos9snbcWIU9LA262oH76JRNEGxsa0a9jP+Bx1xbhhK8
LGKrCkVmV1/KMfa/BTRHnw0e9g/K9scPk9SEDfLJsj/j0JBPIYR55w876aEEQGuRRqjDwgOwavqg
AAs70aeoRNH2vZ8r3Y+wL6HDBF+zvi/EmH9Ouhb7a8suTRUpLFO7yGj8qVpJMIUM+YvPzvY//Nrz
Ur+vjJ2Ki8wN3QTcb4ihffX1xKd5FWqAwxJb+fQAYmlBv/wygV80C/gxfYeZvbc1p6LBXVw0mEFN
p7SaXiPI2WXoR8CF4Yj6r0INTq1d3i/tsiOPVFU0ajZ9YR1NgtAoS4HddpcpLcqtNBs2sTXYe+hu
oOqKrCkKtFLG8nIQVTxEM5lpt7Pzqn5682Ks0tO0stYXKequLxdjmtoGk/JsgULdmlEA13FDK9YI
zaY91cp4ffDQOFptP0ArEeYPnxOqxja7tAUe1xP6lksRZBcNqpdvvjgZZa1LcI2tWd3BuRt0qUm/
dmbkNWOe00YbN3fGYs9wu+1Eu0WkC9OdZMYF+c1xhTwE7TYYLaTftF1frqQjnSKN7WnezWOwXOR1
/D1wRv3E7P6sj7+MKwyD9gJKxtCQ6Ka9HKZZ8FSdjKDHdX7Mg7M2kLO2LW1jybdWPE9fbKeF0q/X
iVWHrgzcj0r4eIEb7ehi9dL2cbxJ66kwNsopMzNEVlezQyGtVoSGMRrpdgoax8TvvJjsbepM7cMU
LHjXjrHAJH2cEbk4wyiQUlxbBhMO70UPw9xBcHhbQbe3zpYxbbB576kih4T8ogspa2dJJGLqeTdN
WeJ4Mi+Fl0WlYyaf2ln5WtT4KvU3QdX4V2D5EvsMp3cguV5XB2GTj+aDPgxtEqqx1EhB4ixRW8Uz
Lt/GSSnuXNj8JW2rxJfRDwX3TTzoiR5aJolhiJpK99x0RlxsLGN2mzCPzfJT63bFA/j74k75ifut
jQftHmQfpfVWa4x7rzWMPwZr8CFZNZVVRrh2tVXY9rXjAq42x2sbq3hQ184UvKuGro7DIPcyJ5rn
2pt2fdoWSAd72lJflagC0ZteaggqSmhDQufS5ynWNn4gbnh5lTryYp66Z9eaRoi+vf6hVX4hcH23
VI6EyFKW4SKcMg6FhWzJvnWbtISWZcbZhp6q8d4eO2Ftx8Lsm7My7YaPlpNaj7yAJWInqwSD6Fx1
42paWoR+ghj4h1g0/aVIF3PZtnYwpivTq7b2kslWka/nOMz7U+mHtpPY34Mudp1QBykHPs9OEwtL
sNl4p0ZibJiLUf+I54rd7UhCkmDLTunuilrD2HtIcOpGWteUVHvcNJChh3jiWd/SxQ3RbtRiwvwy
f877vGXRfI1jmg7ajHVW0/MKU0HDERaCllxRO2kTYZhbU6hNlq8qaeeUx6tPmjYueX9FtWexdk2v
rAelgmIg9dJTyVFPxiByzcl08dIa0u+VVdtXpjOKW7quCDJohS9uCxLQ937SFmSCgVepjWx9OhB6
ZjRP3TLiUjR4xciEtD6uI6LbiHD4YKmLOs2drzmACtqCFDKZTxks9jbJkvl70+XOvTkq10M43aTI
MEt3HjejR24f4YtKBRWDm5TIVPvDcgZCqS+jWCb6rXI16OYuYIfILFOKL9OYxlNY+v4EaCgTzXez
duIv8Abbz5UPUxBrcN+666neW5EZ8G7cKt3ornt8plVy1YomfhibVvvuF1OfR60a+ipCU9V7Hu2p
+4zVrGnsu6Cw552prLK8LFxbynAUWfcE0cipMKNL/XRnDmkuws5X2U0FODmLPHv2H5u2Vc+CctEd
qxMj2cHWmSIdZdPnOkgHL4I2rlXhiE3mI9Lyw8M8j3qzr5FC5v/1AiU3VmlYdTSg0RyHC958D9RC
RRHptAaNsIIg/7UPKG5sZ7wonc0wx+yLvHDiT/yYABI3jG6YJ2OWRsJpvS2YSZdU3NG89xLF4uHc
yXI/tIxe3hZWgwYXdqAem7FPV212EfAN+spLm9ACyXsZjGbcnsdofqsdByl45ya2jxPYNAMrsI26
S8LeNenHCvTtvJA63/hACoQcM59wzMibDOvSr935vVVmejQigE3NSJ/ti3YJDDatkfrjRW+ODQxV
Xj0yQjY1KUMmOGII57n9pea44i525VRt8qpw8EtRun0fp3F556Zt7/IJayNnI0rjzKGDcVsHLiQe
j64PaRXqP+22t7ES0AJZgR0cxNWC+OhDi+fFsnO9xmkvMDiv26gXChHduQ+WIBIqT69Wdxb2hj26
065uSk/tlknW1V4NWVNRmav86ixHERLEjSiBy051/6mgJdFHAEnNvR8nNnG2qRBNL/vRufKHDmp1
YbbGjQ5AzI3GMhuujbZHtqvE3HCPXSXBs8I1T1zgSJxIfETS0dg7riJUtui0PHR5VjylpjYme0f4
U7KTKqvEvhgXnfcP+ay1F84YkJs2KREpS0TzhQEmarAp+Qg00sC4x+AiVyEfSH1rnbb7Yo9Wp8LJ
1uY8Sguv+GS50tX23aDwO8PN1UxDhy+Z83FEY0ZTUE5OaA2xX4dQFeWn0hc6sgOZjkhN5dnLJ6yo
MTJbSmne+WZenFsDeIlQjG09hZYFm36beYnoz2LisL4xk8HTEE6rvfsEfW+gSpOrfUbJoGzOPa/R
dBTA7TUJzKriuRBDZ5P1i+QzgIHuskahNQaqZnTUZRuPHHxemvk2DhZN4fhSlYTvLnam0MsyaNCZ
Zld8aiS7z4spdsKal8B+aD09WhJ5BR28v1Wj5ui7hQQuC008vfqd0zSKJUC9AWuvZPWipKc+3Npi
SrIQsFzyuXdwuY+cTsEfoMeWXeiD03yrqanxeHMGJwszWye7JgfWmk2RVVmL+c/cGmHSuLXYzLOn
XQ0lKp7UUpz0s2VL93qZ21HsiZbWtGk0k6ssNTIWStmlG8muNfLzuM2mW2fI+s9lHRd1ZNWemAmo
To5y0Wg08WYB5pKH9Tg6asOhKYJtUir5uNBP2SMaPftUdkV+1nbcH5vMa/rkMXdyd9mKfEyM87TS
0i+eruxmY6WOmW2kkeAwNpXGXk6i3vWiQQjJtvLWiKq5Ka9Yy4w3mKj7OhKLljSRiSTdzVLAHv2K
r2jdREMu3Yemc6znNHAhrLp9MerbQvoovldMdggzg5s61P2OECFrt3+Xd137LFtuuz2agQDerD6e
edgRevvnZBx8riadQmwV6/MfhjWVz2oxAPHkbTfbD7nSxifZfUuLnZGVyzcMl/3PU7FU5HINJd8p
loBbTFAYaE0qz203fDeHfm6nzXfoHMsnORTqjxopqSJsoeB+FJOnvvEoIbFrXKMZw9nsSexsxACL
+zUzuUuHWUv3qkhRegwwuFIhhAjoLJ0jhzFC0GJKo2VaoCjpgVAPXWd6fzS+Iz/lvuiHG+j61RNE
3tyN/N7wurCMte7Gm3rx3ZGV+cm07KaLEjuOvxPcuJ9706bkgltqmYT8nur9YFfGh1wvvXvVzjo4
olJLhwgoQ9FuJkKdtuE0FsE5CZQ7bfPamM7dhe0ECHndPTksC5RDUgigfiK9Owyy8iKc0iaFDInW
2J1eF1ayGTVZfW7i3HnOEccifc5U8EFzzNSCke+Uz30caO+qbq6uaTBMW6GMfN5WRleu1gRieCzL
un2aWwmjrYzjZnkYIfQZF940Nn9kpNVntdVnn6fAsq+8JDc8zAmR7wpVTMOByeQzRN+qzj+wcrm6
UMidfExrTRRn6HRozc3Sdoa2UToFyo1H8G9C6lbcTlkuHG/fGAZ1S8QSEmdTJNIUvFX6Mnunj+5c
f+gF0SPqO8teNvmkAxklJMg7NMO7JqoCb5ZhyZ69qbpOv5sLzcVFQh+Jc+Rh1Rw2VELL0EgxRQ39
IQvmMA+QMwxpLzrJmRlg4Ya129SJkFZ1M2xz6ScfcYgNvtV0z0AfelO6hBIM4X3eujjeSFfXvpS4
jSxk00X6fjS5UkMhKEdNnR0voZlSxgynOqnrUIv5rpzLKqkuHGlMKXYQyropKQaa+94dxPdJVsNX
szbzeBNkU+lBlZvW50dmGTLCDKIZog4NTe1ixGtKoLTgpw+Zh6oygXDWpo9Y9s7qLPAXOW9LHoJY
H+puS6sdU1HunMDUHCqY7tDs3HgR1VkLL+LK7KScN7mVUS7m2ZvvYmHWPcJ8lvN9tVUmMR0r3zmv
h3r6BmDVay5K20q6sNe8mPqMmZRRDl3jk2XVHKlcetwodTdM/TsTk97yLOmGIoi60RH5xpiW6WNl
yeExBsqZRPmg0j4yR9k8ikB0SQTS03uqsgWf06GqFjf0C75fJPCtdkJbk90fUqftB+Ss9B+LekC+
EHE3ik5l6SRXKKy32laXrpFtrb5JMXHjmrbCCXh9sincTE822pIolmcRq95hki/lXpklzA9MtDKB
Bwn6HHvXK9CYGN2BqmuS1dZ4gxhENd6q3nM/aB56MJE5l0u3aezRfARLM1oPXsMDnuWetLPWnOUD
ZbzEjnRhFfe+NnL3UkhyaZjEPhUuJGXRCYSOMwPPpWYWOYlq9bO2Lyzzc4F1yHCj9X3jR0gUVdfp
nLT1eZDP6U1JbuGGQ17ZVciLVX5GckfedgbW5OG01E4WBRoJbEQkgB24OOYQR5UrETYpTDrpod/O
Gal+VuT3qC0VVjioKsAnsx/6MXTRX66i0g/6cS/ZFf5eBLheRH6SqvTSrKxgviSbwlfBawz/vGgb
HfBfhdRqVGRed18Y+fC9yomgmzGf2/ejbjt35ZDzUMgSXpKXWdwXxBpIHLh2NbVMr7RG6yZ6mF2j
sIws844VmziYUzrWXYjyjv0IE7xPN7nrNLfThOPImUbasM9zOtHbWunxlznng2w60sE88mWr3zVD
S6JpjXqdbdWgtG5dGm+4o1ZdBxuZD7IP/SVorTCrLBZOWmbSkIPq9UDOM7HfnHQBBwDW0DEuc0F8
ukhVJ2sylqT5w9N0Kc5zeFKffT1DTH1Zkm7ZlEGFUXcxzshLknHJvRyolKInHOO3KWdvei6RKrjo
lcM7Vy3YaIVQ8RDe0Zu2jIlqfqlCmO3JdQ9F9tZPG/fO1HxCvNEmpb6d/TY2Q+WScVNyzXKPkopI
A8Ya8iYKUj9oQnMZ9SdfdUirmc0kv7UZnLqzQMbxrp6WIN64VV89Db3V6Zv/sFJVNziKjbt8fTvX
uUmy2WqTfspG4nX7BKVTQLT4VqKJ5R/2fV2copVvFhSfEvq0hAiCvlv7PTg355Qy1es6Hu1Da1Ws
tFeZ+8NC1wBYZjSyZt6JWnEbD3bwLh3T4tuvC5NHRqG8hSEYcHRoaocNMEOoubbmatp1yr5GiNQl
o+ipD7+5aoeqL0gAfeXsUP48QPNn86CpxtDHnQ4JF8g0XLFKn095wLzucICoh/oN6ZCWqHn4ebgu
+jRB5X0XJEN2XWZpeduVQXFhxI61a2vfOqGy8BprxHioygEDIO2l3HpQBV1Eay2Ok4y70ca+zyG2
lJ3iYramjxoKJqFftXbUotAcOgsPkDK7y1xeAt1brQ0dD2GYlfBorb2qV3+PTiqSkcSUyAdl49nY
4MNUITT65o/IKGjeAO5mxuAeXtZEcxMmUmKNcgezFSJ65/VkNrjC/HpHvjpj1PBpUYEaoS8PFO0A
N0JZrxB1ohARj0d1nRV4glBLdtYnQfHW5h52iIBi6QSt4pruISZGTrJJFlWUu1Z6fdSllbjtJzGe
OGKvm730zJFCQ8eOejKNhZfLxl/eLnu+Cx+noIujSFfd7GmKFeVC7TMUPQDxp1D4rxYRZS7dX+mF
0KzowB6MWQx6OUvd4VNVWR4ZZaZtPCB9ETrYb+YyeuswdCtQzwOIezg9c+mdJXbkvLNxoAkFz639
AlbnxK44EqcYBW4MjBY61z9O4k+4lSIrq3GwW/oNjbZseQMs4WLUb1blWufCf1fHdGLvIXw0Kb3R
M2Q17zR9ckOHatxOSIwbl177SzT7P5+m/0qe69s/ewn9P/6bf36qm7nDclce/OM/rsUTZnb1d/nf
64/96197+UP/eNc8V/eye36W14/N4b/54gf5/X+Nv3mUjy/+YYvlrpzvhudufv8MeUr+GIS/6fpv
/t/+4d+ef/yWh7l5/vtvT9BE5frbElFXv/31R+ff/v4b/ZKfTvz6+//6w5vHkp/7+CjF02P1t4i/
z6sfe37s5d9/M8zfcbbga3P6bXA6Kzp+fP7nn/ASXpU8f8AKCLhVzav877/Zxu+rzAgiH2BUwMKs
uM++Hv71R9B0VjlrZFppv/32z9m/+E7//m5/q4bythaV7PnF69n5d2sIHMAKFAEqi8kOOjGg9l6e
Z0m5JAEjZayGcWE33An7LpaPcdyGntz01dms773pXsc+Kzh7tyub94F4Z1rJNk7NjQObQCubnUWh
A6Pd0O8eqvaj1Xx05g/p+EFfbtL2dpDtBnIrfZBs2rtxNPt3bv3kezfJdOXF7x3j/sf6v2krPtQl
/zncXS925f+4W/8f3IPghdZU5j//+Z1f7cLzvnj+W/39b9ePL/buXz/35zbU7N8t/AhWkVrCKUQN
k4395z7kj3wszNE1QGoOeBL23f/aiY79O0AsECMwg6GD/rwT+SPMISFgAY7kDkW24y07cb1v/70R
AbBhYoXsBxQfvIaBiq8x86eY2ME+MxeZaGHpZfGZjB8naM/h6kpDYUs4dx7sSX8KUPZpGudUPD4y
OI17lOkJlCuw9KCjrZs8cszRikNo5VlUj53Rn2tTmoUN18B5365PsnxonZkE2QVrAUZkk2iVf9X7
Vo5ZR5nThXHsIYh6Ny8u5cj/CZDgk5rLZJOmaatfsrJYe3B9D5GXx7fCKKencdTqCegQyM6y1+Nt
Qs3rj043xUxppJRn0KTNb8JQ4xTVvaWI30olvLcpBWz9Ym7MTd7NVzE0zDug0uIL9qd0JRItR+im
51h/zGPUP3wfNIVrDKiuL8oEGGmVBY5xrb2AAPHq77M0nGufWvhfmhlvOor/4zl7cRr/f7sVSEsh
57CL/uczecldqOqf74R//dCfB9I0fsccDvL/moSS4KzEiz/Po6n/DgQIKB00Fh6/+LP86zja1u9w
zS2gdugMUYhYuTv/vhhWMuTqlwYoGgj2m44jvLqXWQpXA4mewy5dZS556Bxi/AuMn0r4LVWkV316
O0ERuqiNojxPbbRX4qXnJV5sUnxa6JfW+k6ZffHRo5if1MUXNVsX5iAfM70Ktg5FmS28D5pntaLc
6bgaT3/PukvqtA0RTxk3Xhk/TJ0X7JDrfxyapgs565j9tOO7BFffnVXFH0eIbImrVxBX49vK08qz
1EfWYgSDMjdJEOmJ8c4cplvsdESkFOKLlmZc+50w77vxovaNCxTok4tOSz9MQj6bKKuEPLOHG7Rd
lhCvuRgIQO+FruFwrwlgtG4af6Ugdpa67U01OVeTl3+Cf3lhqzK5TOzW2iB9em5A59uqIL+KTWeI
Brd5D1Gu3FdZMWxSPbH3Qhp3S9+a57FWXC6zR026rm8EQW2Y7ftqif8Pd+exJDeytudb0Q3gD3iz
hSnT1ZbsppkNomkGHkgg4fe6Mt2YHvD8OmIXK7p0ZqnNTEwEh1lIn9/rXF9d7CZYvKYhnTB/kGLO
IlvgrMyN6xHehHJD8FIwdMsB6o+1x5Kg3nt5FbmFxALZwdu8lSNWwdTUdPtTL1V/7SjuGRKEwBFB
7s2TPxvGxySZ71sxBp7ZfFC9JWoHATFjjrq1O2bgr7UwjshHbkfViNxsuMVnNZhb148rmQRVzh6X
i+eyiPmTrfPiyareKBqfFsdrQHtVkCdb23tV9wJ0vrOWWDn0q17fLaZZRrmqRIrssig2+DFT8r3o
5iB11r1YegfEMtXJWsBvL5doL9L4Y9WB4lbW6psUzIMkLcJaGoNvmV2Up3nkVA4Ei6EMS7c4QpA4
4Mh6aC37LiuJKSzyfe20TZiYRRYmhTyJNjlNIjYCJTc8UkBRdDhO80XThBNQKSTaZWyDDk2cLp2f
GdkWxNPF0ToWA+V5zJ6HzNnH+fB9NLXb3KPsr8kFqEB3AtSbe0Ru/Dmt3Kt6X/jOmh7ydsyBopfX
Ul3+oqa6p04kd8tQ365l9UmRxWNlDw+tZoeFRCJcmX4MBloAP2o6zD697yOZa/tMAANnuZhDHuXf
2rLaQ+Mzd3atK4Gq1VTwpizz86G5mUAgY63/MI/6UTXsW6MBplCAXcZFUzi8VANhhJHvmD+fQIPu
1RV4wx3sD5pb8yFTc6tkbRLVHSk+syFwRKjxSy3g4OgInKzBC6ue0mWuk5lhJh9FXewS+MXOEn+e
tsyNQu+/tRxcYk2/m7ryaanr9sZIzHAZze+r47x2sj+RbPXdUUmpU2brWe+c8jtCjo9WFx9nR7s1
rOXWIHeGIuVhgzrhxbQhBep9bmsPXS32TjE/eYqFefviwfmZX9I2f0paPcoa42OrJ09CUz5kNbPF
63wdv63As+tnvIk1Py60HUfm3lZxBTBL77PRtCGe1vemjF9XgrWC1WifsGwLRYyfsBCHNedYpsID
T0k9aPlITdWzDrFofjh9eczdH3rJvVeVzceJ2r/EycvvEzMJ4d+PO7dmg6CiGVi93R/KqasDuzK5
9pIoAs202gkSHNTkFCdNiL6LDu6YU3qtP/MfBQV4J1rkEEyr/pUpGgdlod8jYquivG0tX2OzaRXl
Bm7KLjb08qHNtfpod9YOy/DndpUv+lQ9jBqYYkdeG5BVG/RqX4UxkMp+8owEwkT6QgE8tLMsINn4
M6niITLeuxF7oZBa+KE6TUUIFcyrX1L3pXLnFaltsxMamdzKZDyNGeVaCg53KuXVatY/gTzue2qZ
0l2+N8St9FA/fW9BnZFJLz/IftYjrQSP5Y5nzdk9blUdk74eAiOzT+jM7qqm9psBaoHB0vXzaQ25
M71YTv3oWCy2Yc1ZJTp3myXe8GVpHK1h+Jo51gdzqxHp1UEz7EfdHD4Plty4kVYXxEnn4QfBtlaR
L7sYeYC+5YdsDLE3ksrwjSZ/Gubxr6pJbOrt3jZ+7ks31U+emDpaauDhWtUr2K+BxL97aloVNbBC
Uddiy3WW8fM08F9yS4JR6yY79Ir3bbKg1wyzcTOp9SNbAbV0ZfqMVnT9OM7pJ2nW3+zEvvVqID1T
f0yq8gvb+bGL1WM5YkRSDgXQ7vBJ7YYD3HY1iIfu6DQ1qzmju3PI9qVYBp+zY/Itu1b91hibQF3m
G7vNvim2knJ4jZq/OlNI8MHdorvfyxFmyDgNaUS4zafarpwwtcs+inPxME/mrbug+NES7++JgvgO
DvrALq8N/lxnCTQEe7xt2uSveVK/uHl5s5qYpmPy73OwFX7iOd/XeTw1g3jIkLT6a62InRhnAcUN
9Q9WtZ9rLW93dpI9QoH5VKnKz1FLdZ+02qO5aB/6xQbztZ1D7DlPiKLuzKZ/rMr2FSPzD/qqOb7r
jvcE6QUEAQ1hL+eT607knxfOoZk0XqDZJKNq9g494Fg6iD6YoND7uaH/cHL9keF8YePqbotCHAqD
0IwxdkUgxPDBmYA5XEVdWe5sGYsNUDPMP+dE+whznWuzMp56T9xzdBSIN3qXaaFGXQ4bsZe23xIj
moF/l10+E0jotjuzKR5R295Uwn3KGvRdwzrwwh6hZqxmmwXZlHyTswveAOZrmMV3qbs3qQcNaqnX
/I7bTMFmA6RPjNbnCf0LN3dJjOq0RA30bUQczYdMVBCZMKKohX7oGj0JFOxqo9XuIlcb76vtytUP
t3pZvpSN/FvxjAOIMF6YtfF31cyR0rmn0U3XYyVIxhkodJnmOIb4XcBY0wftLhNfbTLuhxV+FED/
UozH3lJRWHjkIUyY4/YrXBFtZXuQu6nCTGVxnAC+3tFKDMp0xfpXZrvfFq3qAycZXH+w1IfFoRYg
1q+4Zxw2PJC/GlxSTDlDUrwCzacnlOinNOeMgGbwwSC0xe/zam8IFy9qCJUhzMrbDJFBYCrC8L1h
EMHcVOO+blNCZCrr1TDWMuwzrCrrVYXyaQF/Eq1WubaEdzDBD1rzFwtey9LW39vR1oLOy+4wVdKo
LU49uRnZwTbqaaf1qRnmVvGsZCrsP7zb2MiGKIbu7iczfnzgx1mQqqRriKTMd53pQZUsJZutZd62
sFb9RbJroARcxi4O0jj5PM0tVjRLa+xh8Othq4+krW1BHalVsi8mkLm4FAcFmk6+2w1k3UCb019x
uofSz1mAjLO/Z587jcZ4y05OXIOe3Tlu/eqUDFeGA4g/uRJwFo6v0uchrNbYV3r83LGZqP0in60I
RPPBhqkflZb70uvLB3Dur9O63OlVdgvO9eoMUN06p+fXWMUY6fjv+VYvjXDxsjawW8FVIC4XngZO
HmmJ81MYgw18q2RhXiwPEyeu2eYHipx3rYhVqDjTg6IbeTi1xlM/szFruCpPgIy9afQnd4b7PyjK
xwqO5DL3Jyy0bpIGZmc8GD8Egt0TRIePq3BfpOlGneL+Pa0mFM3ZsoJSEJ4c71JbFOFqVc1OQ3Dq
j4oTlRVHuOE2RjDVxRyMjVOGUm3YdJbp69InwYB7i5960+2CD6DPZgodT4xhZi/xMS/jD9MyllyS
c8mWmb8SG3mrwQeEFOhO4YpLqU29JZA5Kh8jleuuSuC5qSbndzs8MftQDcf6j75tXuK4PoIbhXll
RGKEvWcu6zO1kNjPy/a5lomIisU4SX35ojiEqSlGkfvdvDzrcXc758ZzFdsPbrF+kPVwYg5XDOv0
DKe4JUzGgug43iHPm4JEmW+MvDws1nRCBntMqLX4Yw/HUXGsiEj3NjSb4XEsHap9lfJTb9o7ogvI
FhHl4o+595BgeeHD8jlNsEUCkEudSVyG6rBaIYFKfVAU8cFSvEddeMdeJn/HaGP2RMhFJadKrmi1
H0N4vmmr6XPhUrQBVfkLS+HI6rwjnDL3Fvl6tYfgPNwUqX1verhI0nsIR9ddUuR3orUOXLsiQ6Rf
wE/YdVQxHNWSeggWUePOVtTh0ArPTsiAtI6pxXbtNdlwWAa0zYJt9WZJezXqidy5Mbr6ZrXml7g1
T8tGu2kz73VE8BLJsueC60n0WtaNGBR8jEqp7LJBKbmmqItvESLn9yilAtl7N7OhFjvMCbNQnZYv
soTdRxnpMTUHFG8yj/BZ5gVayM9GX93qTfbJbetTFrtGFDcGfFG7eDUEq9FsHDdwJrywO2/i/+q4
Bo4gx0bd7XLFFqGCEHhpu/JxXDMJdzmGRwux5KlL828aSMHJHKybyjKSYGzZEmf8mcwm6fZqDqcg
tnmKOol6b4AWpqn12lsdAe1Oft8rJoysrtkpVus3W4sTNTWnhTru3pvcYv285y8xmRZKG6lu84XS
ccbDLxF+lRrQ8iwSrmweM/ZoBOhQXliu3ylTP6TZ9r7oEF/BF/jhiUwEypp+tOvvi1F+to2u2nVG
tTO5W/OCbaEdzsUU9cTO7sjL0P5KtQb2OHSpCKAEjYdAOLwUorzFcO9VSyFvxRr/V5XZKjWX9GO/
Jil79IaZlG5IuU0N7UXhAeFFLWrgALlIKOzbxVW+5OlTxUWwL7WTVWuWL7P6ee2rgGdI5tudA6HI
8TWOThitP9wmWhcEcSNXEOMYm/2j2AgsvUDniriA4IQPtvHgbYTEltoNzJQuRL90FGK5MZv2xlZn
2ETo7LNYrqFM7ZOnosvS9O5LnaQx27TFpjjYS2QresaJbj716pd5Ih9MF+au5pG7VsbRrofeN932
8zxaWRC366fWofpuLHcxu3c8LfeUArtd7BgPemUFjefs4W0c52Z6qovYgkSY3a9Nc8qkekfN967n
Cpba9YtsuudKWB+9ovmkTdpBphDdLU0eBqjnabo8U0YwfeHJR0dkGjcTnVsQ7mFRqX+NG9Rbg0SD
JarhS57fV7J9Qfyuhkkqi4NuL1iIwVSWPE1NbmDxtD3jN7mBGODWWKkWxKutB5aYg7KbMh7G9c3o
5ZO/Yv3ow2WFJRtnN71OYEb83dA/T2yIwMBPIPpwA5Pyy6myvTu4xXcjPEh1Lnlcj/FDiqf40cLR
rKYdhJVIzu30p3TaW4GkzFZJiRG8pkmbuwUxDEzYs1wzv6zVazs8WuKVankw90UdOsq46wV3EhXy
9SAzDlItPlb9vewGx7fi5sM8DESjZFUVWnP6Edch5aROQx/2G0mDqF/u+o56vzjmc1O4L4Ykubni
D/jw6rVDsW5Xyqg0mh/WqhOqUq/3XeYEKyj0Hl3ZAdnnvZCEIsYE2HTyOUubblcvr1ZuvTqtg9xw
/jsv52NOJaGq1YdWDOs9MLw/NMoPjV/02YS5CC3iS92uzWHoix/k3Ce+ixHY/bJYVI3JF9HtlFJb
a1FSz3I9KjfMR3ixtnOKKkyWlEpdDrETEkcwNYOy16jxkfvAb29YKF6d6X9Ds07oMi46pt7Hex1R
+91oucqNJZ38ZPeGFs0aZYBJL4qQ3MI1kIP1DyCe/z/ryngRo/pDoEvVFwYEiMu7Neb/9T/L1/rH
/wD+4V/y91rzxb/o33VnDTgdDwsUZxihbxr7/8YjPSAiAxgGDghYJfTRf9edbfW/LBxBwcRx1n8L
SFref216YuwHQM2hHQCY/h+g6v8BkNzwxv8LAwECWdiO6tSdN+wa99YzwoSJPTE0noynfzN7fj8M
E5UD+6bN4d3HJvqC32ry/9387/jnpeboAlAf9Pn4X1BO/x116u12s65K1xBGVhqJhhN17NGXdmoV
U4DTr0XqvgWa/vV5LsxRIikpwmGf97a9QhqW11ocWY7CPyCe93fWUg6Pajkv4SIlRiZxs/RHnP2T
ncez9/D+957V9H91LxiXDZMCeyQ8/c/ar5CVu6LiyITHdmzVVgnqLZ7j/VbeEjZ+fSV8JXgHNvwG
4LwzwkbRJULTR41BFFMd5nj574baFkGlZtf8ky90KPcsjAcQ30BjO4976ASkPEMsEI9Ntz+QHLdG
ldV63EWa8qBlnDz46VpRPylraMREAb//pb88es7mK/rrzcgPjARU5qxDc29Nh6pTmUCopiM7rbqg
Hfok8nJXeZxB+wOKqDsADS+cMm7W9phbR0J+6oNslPKBuZcddJcythIT5fz+j9PPwP1ttNlDNj7Q
BvfaGjjS77M7l1aZ69nKj8tk9zO3S+2DTXdtWCYbgZ9aVbdvuwHbLxVJ711lwq/c5t/Q+rXSph9n
ezIGLvxm8YKrI3z2ZBy5AfNoLCcf6vd8n8WD810VVeZA9+e9/v4HvCUb/WsebREXmAjw6yFEvP39
c+b2tYjjNVQ0HgiIccQ+GWRP5WYMMsn9q82cOOxa/ZqT5oVtAWmTAfClEn3xh5McgYd1vDjGCpnb
GXZOv6zHnqJIOA3d3+oo/3WegXBeJmFsw/BmDuFxxQfCWIeMgdj57DMh0XtajXQ2XOB97MgP+Sw0
6+dSlN4pn4BvgI+vOTb+sQ/8apKZvxkvm0zctz2rSzdluFYTxn/cRt4ENtHpunPFM+aPbqSVX1sd
xJLNKfhs/q2xIHodgXM494RPCCmrO69yBSTjbg3W1Rmi9+fL5fYIoWBLQELvnR0eijbIfOwQd47Q
7R6numzvRjNOyXGCZ+7Wmnx+v72zjCwm6PaBsKtg9zisMfOsG6timM3WpsGsKhZKgzUKzCrJQnxr
s7Bfiq9yTObTYLf9x4qt4VABYUWKVRdXtvXLPwQ7Vge2KBE73llP8wauFkQJZmitynqgYNHeJSVv
8qmMsUMGobxRBqXfJbKE3oxA+9gVUx0NI8frlS65OAbcYVg1rFjn3BTdrrFQLkCWQ10B/ijcOCCA
eaE0ri+BXeZpZExmvXfc7THjlPHJGyRsxWLR9+PUqmHqGPdG23Yn3vcQtj2rvzJmfy42oPvtErMZ
F0B1hQXz+55oC7ys2qqwQujd8J0zNd43Zh+5Zmn6Xqai9O71a0bZF9r0tsQo0974NYZzdh4OrVnb
uJWp4TCUH2y7XJ8SI64+lMLG3iOjoNuWaEbeH4g/DkabMhfcAlI68ErFs+Ltd5p2lsQ4BahhU7Tt
aZSqwjPIzsKGHfVZTefvjcL88GCv7xKzqYL3W/9Fn327p2HBSQo7lypomNDe3jZv60261NJlQFXp
HHrR6s/u4NlB7ozqca5Mk9w4Y9hlpaJFmVt4Yaw3VdjnUOQX1ZM+Q2hF1ozSYxAoE7uJ47xoUP/A
yO59ivlV+P4vvtRf0KOwd4NVwbw6W0FI8AUFn1UNAQxAjCZEZBj36KE2IuwqmuzY4hSFHeFPLozF
NYcGOuOPzoLpDLMAgNw5N7NxENlok2Ss+h5FWxF3acB9sLsRkooucnigVk7C59kSxpWv/uOmxizB
3PrfLZ8NkwRE0lELMjOnrohgzCM6rMc8Unh7vt+/l9aAhRHqdr5x+TwnGraNVVHGGdRwVvFDQhmm
hensuFGiaekeFXx2E+ureWUaXhrU3xs9G1SPk7WvHRrNXINgYYgrhzquv6+q+WhTVQY8oiA6J6Nz
IpT3ihv3nxsh5zmWXzyyeELgUvd2BQyDI/MiZtE3wjCwfG+7W9yF6iMioXFXq9m1jIFLQ7lx+LhH
YCcCZe9te0AjdtliQx+aVQ03eqN+xYX9bTNZ898fygunDZ/GnYx0Huy+sAF/25SioA3scLEJUaL1
YVYkY1jX5CUuElDQW9YhaImKh6qwpQ8rVhrlHoB2rab6lT4+88rZDmB+CRVaPDQdDn3zbIAtUwU0
TnU17FyJacgILjFmVFjruigjpxHuA7EEIoCmY0YrGYcbIA1nZZHpg1FAWqKIMcNq0q6GL24L53xJ
8yBAxYCOAQebsy5Kl8HMcqhaWKYAg6eQWzpXPEE00rF5XOF0LNV0TPUMvzCLFJst1BuMgS2w1ozp
P74Wsey4GfA64VLL1ejtcBll11UQA6As6mUcDA6CuhhtlA8y1vuasPOX9+fHpaX+e3vnbyLWcQsf
SQuzrs0DvcwRb+OmSlUWg/58UZynDruBK3fNS0udbvZ+iX+oHZxdxWwki44zalpY5TZvMHN0D3a1
3Cm9h16FkIqotohCIIhNibSWuLL3P1m7tNpxv6Puwjxk8Zlv+9jNVh5xLqsvaWr7CNVU3GqqYu/M
CS2NEpfU1sDfg3p7fSXO1N30xCDf88fWoKw8UE1DkBMoSvtoSxPVLO+xK3vhpV+4cWs9le2Ba//Z
L9zcECUB0ixaDREybidEIjplH+AKMe2Wzr1m/f3nLODxZKgORxrPGr7rbY80im2MXIu1cKrwxWxq
L+ghGi2w5o5ZBZGrE9Zf7w/CtsO9XXMQ6wjkMSE4b/T4sxYnrmBLgV/zFsQLZQbcKFC7ej7Gm4ha
b7U72EDBZj306f12t577o11KKnTqZqN9/qVmrNsUXWMtxIsn+5B4ahOMruFemWJ/TnC+DrtKE5kP
LnF/jB8WQ5YZW1qIl6/z6ArbCTxj2HwozP4YFwtEhCatDsKKf7iz6165ovw5e7bWt5sRCSY2wqm3
ozmMeTU1+EuFnoK4MWXUwxR476WEMhgmLW4L7/fppbFEk0CTOtd1grzfthfLJU6wv9BD06tqTk8c
Kay1BuovqzzE1iiJ+toDMZmAKd5v+dJomlyKSP4iohor/rct4+zeIbajZbU2p7sEc7WQDPbhSit/
ntbbG5UNAbdOPvNcnDMA4OFbN+ihx3Mo0qwGwheekaDO7hq+/0EXm0JzuSkimT+/vI1/Y9ZjWJzF
8EMZMJEvoVaJcT+vah8OzX9eTt2481QUNvfW7WF8tsfIZBxwHlqweFHXdTeVxbd0jBPw9J4S3DIm
/6QTKZnw1t8oz+cm7Ct6+X60amgUucwD2fL01UkHCXQ8pa40deHOo5Oc7mIPh8nulqn5dlroGCN4
Vd/ooZzUIRxdVOAJ5/VO6acVBt0MzdnJnRB3xPizMukGHlozpNiuuybbvbQPbNo7fg7u138o8HRE
+J1hjXo410Oxm+JmjDg8plBTu9dlquZwRVb0uFjttOtTRb0WcH9pNsF+1yjucpOnTPi2H+q8ggES
e5jKetDa8NpaYXhmdei2LMz3J+6lE8TDiR3NH/3ORfptU+5SACXF7KvDkmVHQ53jqCoxNqyG+skq
lJGnBMlk77d5ad/xtkocL2bcRc8NiDNbg4kcm9teviSRgjXGja6n474xzO4JcGL0AQrUvd267pWW
L+2wbDr06qarBAJ6+7VkaOJ0LHI9zAVUggayd1RNWg1JtUmjkaj3KzP64kCi6ME9lVcv0rS37U24
VpmTQu8aMfwFoxpArq063WkOk/z9TjUujCRPBerR1MjQE5zvdkas6lAiMxaPVOY70beQOhT8PLoM
WnGbdr4Csalc6qNXah78N9W77XT3RXWFspOW2kBBmdCNJZNJlrPq+KlmK9goID1b5/wwca3dq2Rl
hKORvahxYhw2zPlFh4dwykRf7Kw+wR5Odad93OQ4cZUeWIGkLLW5MhyzPHWOlb52J2tyobk6MPwS
Qxt27/fCr3Ln2T0B52x2fCKMTO6IZ2dokVWqSFKdN4E0lNvKW4ZghSZH8dBujzN02NBbZb8ThmLu
Ytiru5G0g12e4wtFQa/189YY9mUPI2LsxvqEl90QpRDYrvzOCxPjzc88W3bjWOuY27IE0qkqQlvo
8ok6TENTyRq93yUX5jxNIVYhFA2B73lhLC71rhCCV9JEqerGLTfbrq741AOeRam7rteirC+25yDE
1DbhGlKvt3Me2/YxVrc7VIPpwxP4fH/Adwf7FZHo+3XVuysT/2JX8vpHfgu8+Mf3YU3kehiEYWTY
acldvpRwYyglR6O8Goj2y3X1fHYBKaLk5NLtqOcVNynjjg6bKOWgBRuDpU3TD4kQNXq2Is0ei9lx
Hr1e/TAV8xhaRZEdjFghThi/kC9Cw6631X/mg9TuutmTJU7KeXq7jg0s79borBtjzV0njPtUGjdC
zF6gxA3+H43oI69Qu1CZvX7CDEHDlWqtZlAaXIowO5nteNT9XqlXHOJa4XxSIYJzYqaxdRMr7ewg
HKlcFA+rnB5n3GZuvLKuVoAyY/jYOhRLfKqmyEVx5d5YMmX6UJbEWfllQhC5VRpY/S+WoY0oBZqy
3WtOXRNq5OgYwaHIgndqLUkFe9Ep+q9eXBbwKDSSgZzGgg3bmpn32dQpr4VObS9fKr2C6A+a1u2E
NZDf7iq9/rlCb1/uvMnqBnZLIY0gU3LyoCDjf1QXS9uhQeJ/k1pp3ovaEV+9JYPRPHDN8qc1jigD
wUSttXmpg97GLzCoIM78SKwhK33EM2YdIlqape+MjfzsOgoXXbeT48v7q+3SLszNHVUZs4SK1NnN
dkX+6AytpMyYm92hqO0vhNFlEZ5zUP4Revkj+PSVU+1PDHKD1TXgbmAJExLcWaMVSpZWaLEaFms2
wLQa4dv4kHmJfB0mTftS8IYxA/ieQNEKvJ771DAYGITP2RfD6TKAxgVj6XCduwLOlSO/ptjpPiEz
yYQfcyR8axXpvOAkaf4YjKW7ltt8aQljpa+hnQXjwRrj7ZZh5bUiXZNOU+thPRqdB2tM4pbbAyP8
g93C5JqD4A8wABOTs6baNnb1sadiOLAbEuYj98jrmi/ryhR7fyr8iVszLJbGCx2hIEfSebVQT/mc
QYxqKLGgDQ2vt05qleoHhHS3Eleeh55Y0gAWVbvzlkSLOmPxAuiP1g3EujpIsEaIMj2ZIyCP/sv7
P+7SPAVQR5WOMBLg9+yKuWJ0q7Mc1BCj3gbiOYaFvKHsgAxkDMniYrodc+fKbejXX3q2fUJ6gXBC
6RTo8Hye4segz84otbCGeosH1VAPu66wEc5VOIs3uJ/nBazxBCdis5qTlxHD0k/LUsUfpxZa7KYH
Kz/ZgMP/4F7Imw1QgNIGt/5zcAB2m5B1NVPYUsgmxLXwLykGM5hdNdt5EpOy/7jz4TO4lFH4F3Ws
s/VKl2HqVa30g1ThhztzC3tf/WUBZj8WhZOhUmL6v9/ohUXGh1FRZkLywjof8W51x7Z2ei0UbZZQ
lG0kqVUe/GII5FeaOrO52UrGOogYLvvQRbhyOGcLGs5rA7WWD4T9UsJ6g2mIySWqvQmSo6Hoceg0
MgYTX3lKVe4JwUu9UzDo+suRzXxl2l14zHEt4O4Dhrx1+llv53LCJ9nCWTutvZa1iG6HsKn1RmQY
4+W4m6HRgHAKbw9Sq5VfowFcuA8x1qQA8vDA9euPE4HkJAQu1HKUqtX2Qs3vzG7eY2+Vkk6RL1fO
gktvaB0fjF8XsG0Izm6WCEMN1V0oD8wyFiGwkw5DdG33mVrJoEg34i4lEd/pDeS4eoj6yIRDqF8z
RtleNmdLfVtIzG2bpxYcz7f7rG4h2IV/r4fJtoYyLLBxXB31w/tz+sLQGtz2Yc0CUDgodd62glnd
qOHXiU1GaWtPmIsuqETQbJVjP+8g7uDSq47dEQfD5Di0U3nlMLnUPKVIKmfQ6Hg9n22iAC5pOSI/
CdeRAlOMg2ZYqw0FirgqduZYWiF2dslOdKm908pVXmn+0gFjMMaEHZMDBkxzNrPTsnDUDKe+MIP6
i3t5aZ8GckHCxdWqXT+6y2GrdlNam128DOZyR/mkDIaYh1o+2ZvNQwn5NLM+uGISV37c1vXnEwDw
aqNaUjrCMuzt0GQb8wWzez1cHNQeGJprjx3jeDQk8ExhwPtfMI+7stQvNUrM22a4gnsSZdS3jc6D
DqfIxjYlWaKh64p7Aw/SXeYY2aEcVue09NfAsW2Izz+TEg3EG1472h8V/9z0UgR4tOhNBjJWqOs7
HZI6BfmuvU2d1NhgusHXEQvs1wUXYPQf83Phda/kLMDEtsS199CF/cYAnkQ/uPl8YDzztg/KqrZx
yMa3gkz57qPi2MMeK7UXAnftvU6g35UN58KxQodTK4c8ttkonJVUioTykVHWRphpFtJZYfHYGLjW
2N7g/oPR5UrlUJZjO+fB9/bLRE6UQ9/iCICSsgjUZZ38Dms0v2iUh2IzNG5LdPfv7zC/IOTzAUbA
A7HKw1yMK/bbRi0WeZl4pREC/eLXbwmAh7QncWHWcqpySCSaSVpB3ilUe6u1P+JgW1+5SV6a1oBK
W8Vqq5f92gd+qy5niSVljT9KuKJmZbNpSszNnZcaaQt6tXzzSW2+vf/dF5ukIIDKjdsyb+u3n51r
WTPP5szOuqb9fa1NJQalHayQBPk2nhZ4/PcTyp73W724o/ECgBXIC0qnTve22aYzs67QYiZvYcTH
tkRtaQywNDqvETdui2iiGBs3gnyLvUqMeG+3Qn7zEwKXUajgg6Hmph1NiJsRYzFA7/+8S0uLSyKV
YYho5PmddUpfrrxSUOqEiGmLyO6M75mLpZhnZcrJzGfv2uayfe353IPHobo8JCF9n9MbYHhgFl/o
vwbBPWoFb3o71/CpdRuxjw3xM7OL+aZIquRBYBZ8jCv2IDG69R1OGpO/iV25803H93vh0ooHyFQ1
8pqhPp0vQ0tMBBtgTxquZvdjjfV6D+VtCXvHqK/096VJyOEKZYOz3WLhv50NiSezLINiF7ZK4txi
u15QpF2dfW/OVdiilD0lBL79g0ax+XMYY2CWPzz+MOBds8QkoAMh3UTeSrJf+458DU3TYUA0z8So
Pv/nHfp7i1uH/7a8zcZAu4TrdGiX3owoJkMhCZkirDRbXrmZXxo7F+Y/ACOudbwE3jY1a4Td1l0O
TyBxymBqTQ0lDgEuhczWKwfDWeblr0cAZz9LGZKcvika3rZFnldiad1kUAhTjb/sBMMDGKWnIU+G
wBMDWygwR5TyyNvjUoGTP4Xm27pe1J1rDT0LCvNDyPPiKIqqI0tVK8N6pI69kHrz/gBcusd5FE94
InCLss7JG3kik6KQPe4MyuKAYiev9aB1N6RbY4w/FsXNYK2jrzWpFkGh06+0fgEOwSAT/jjEAYbm
XI5R47A9JPixc1Vexh0WyFAopDqihpICP2YdjVmVP9vuvPyDhQy+ZEM545oGtf/tAKUTtTErLmk4
tag+qG6CAhi/il5o/ZWmfgGg51uZ57KWQRFp73zipW6JXGFmUjdGLu81NGsQy+UaeYr2LcX19G5O
yZ1C6vyKoY7FpQl/aGv15n256lACB5KTFHUfu1YS9q5R7gTlS63sVN/mkQ61p5xOCafFPrErFXV3
PAWK0ppXVs+l/YiqBU9JpAgcUmf37aVTyjXJR3ODreddisFNZNRme9M6bRcMiRy5FeCo8/7kvHQD
MXlRcyJSH4PpcbYLGsqC6bWc6DpMoU8F0A/++/AuZoeshq5Xl9AozU9DRUpv0/TlaWwa7X9Td2bL
cRtN2r6VuQE4sC+nQKPR3WzuEiXqBCFaFPZ9x9XPA9oxwwZ72GF/J/9vh09MiYUqFLKyMt/lwhY9
EzaIGCiu8Qap66+bwCHtKj8xiFClgACEBKr3tjSN52iEyn5htktUWG2Uk6GWM/FdMETgre+QOyEY
9nGyB0iiOIZfmHavDdCU8EO509VEOOLiojpRKbZenln+IYuCS37EZ4ICnTRulYBcFlfRVfgaW4kG
NNizTVtZ5nNqdl8DNRK2elK0ntGNnYNiKo09XRCAe6Ee9W/WgU8TztSiJbh2/Ezw5xnEjMu5IdXB
DhBF6Qxyq21yzn2Eg3v0ukjQ3IEK4x5lcmijCKE5HQXoC6iUM+FpMeMD26BhEfehZ2qFxjTWAQ+C
Rg7UeytQ95GvPYeUGZCbnGMXxLlgGxFc48+X4Nymk0Sk2Ezqp/TTVzuhwnsSCxPCU0rvwDZlIdlj
msKpVSvJhaGWX7XedKjDLVcYnRKgsTzKu02XD+lEq4X9HWOMZMMQEV25QX/j30zof0dZ0st3ozSB
MeWDXKsbhBAIUlpIvNV6XA4rQb4Qb8+VWun4ifJCM0TBTluFKsP0jQbpFvgu+dT+1Ck7OeSXid1o
lrhfPOAcQULPSAxQOTORA7EtgVorTke127Rp6Jkd4gifT/9caWqphCOBuRB+uMqczj8c66Yal/OG
59XBGwG/C5WS+oRcV1tZz+o/I39S7XbO5+uhKIt9WDehFw+tfCGOn8njaZdAv5QxrABossrjYwWB
HlQh2dJ5S4MDmbNNrfjzwuqP9oJCZnRh5ssv/LC/lv4GhTlCxlqiulQ0X6tQ8N+U4p2qQOzS8vFH
IAya18EG5vI459dl5lte3M/6FsqGsB/q0NpGuII9hfUQXgBynl0A0P20TXkfAPlO34Q2wfSrC77p
MC4hiGdVfK10pe6EpBucnol2IZqdHQ9EJH15Qgkp1ul4aOlo6Vw0fF9zh4CMr89ek1bVpmqMYquF
Rpde2GuLeO+HFV8UTuGfcGv+UNHHhSAYBKkGN4cjjSvC3XHKCSXDVPbve0ywNnpBHdhKWmuDBIrs
pF2GZ1AXZVcY8eTXWluWe9TVsqOpwtQzFwe2pMqFzUAl2e5VOd8NIVKlCPuipKCmhYe/TOjko2Ju
Qyw7b1M4f9swymUAH8al2tq5yIho8tJexK6TRvTpcgoT7gUoY2L3pwTBIUvzYQPjtXaMqLqUfZxd
RxMezwJDFz8kH7OKcl2nzsomK7JoI8+jtZHDUPfQM8MDJG2pZCfhtK+7ub0QLc/tGRoknFo4X4NO
XE0SQpNl1irqQJ1pNB5yIs1doAuLcFLsc0MQxQvfxLmZUmN5swqFR6StopNSirMWAgyGvYMzRdvX
iouM5REwS7tHPjO56WolRIBwqm8+jw5nJ/pu4FUanvS6EclqxcfYGJMjRwiJy0UAFrP0JbuIFH33
+XjnEhvgwgoVu+XGsa5ohVpMr0sEMAGkNvmNO5N5QLOmdsx5Qr4rsJLrjI3rRJURbIfYutRrOwPj
5qrDObCYz2Oj/gayeHcMxhK2hupUydQP5Hin9/kvZawmF8OExqsWYHZpmIPtT0hhIhEmb82W5gFU
Y/HYyHpNq9qIr4eqVG7EgPtxrxl/y1v/n1zRswfVIuHMP2gF0Lc5/b6kRsB2klHpjghw6MY5Vd0i
QyZ4VqbtUJczqqyV+S0NEn2rCJRxdUNPb0U/rC8cVOc+dMph3DUMeF4c56cPkoVaPQUWmK5xbNSv
PhdhGBZU5BAvEb/+813xfqjVmaglrdSOGmQsVeIOjG5Y4mRCou7N2Q8OeqdjTNerz3MrittoGunl
fT782y13fURyu2GmKnOlL3o61aiPRUsLC2BKSSBvBkyG3G4QYR6rWrHvYHE84I/aHNEqW6DK8eQF
Yh7uS3PG0zb3tQfS8l+ZHD9a3M0OIBe1jSaNxneyugnFN0G7oYcz/RRSHQx3jEY6Tk4NjnpJewy7
WXoW81RypRwVprgwOJ+1pPBGqy89JC/zo08DcYt0gLmt8kw5aiQKB62Tq22Xyp0rS8gjfb4c54on
C9idlw7WXqW7c7ocRiDMmkB5Fm4cUq7wjrQN+j09NaEuepw5064af0jQgdWU+6TFfiWkSPIVGeru
sZxLaG1c4m0lREi7bHPU3zIASWZtPi33Be9fPCuGztSKKYpyT1hlE0JdC1nCjzZz3FkQPHEMBh3W
u1G7qOqkknBXUNjCvc8cnLaR0dweVR8HlFbeVVCafvqqVtlNZgVbUes7+oSN4QxDnd70UZJfCH7y
8sms99n7h13u+O+iD5sMK7oOSCbHeXcfhjCJYQYam2YIfAePAeXYl51xkLOpuiYbK7cs+3A1R9hY
RZiv3RZG3Lv03QpbQTNm0yES81QNunwbdGXuKXqcS4jJTq9zosuu1huXOk7nQgIoc1JXi4DAlez0
+YEdDXgJIiDa+jz6hKuwB4o58Shu1RdOxDPlDuToiX9oHBB+PmBl1Kg3u5724pQlyVYCmWILcZfd
lLQbbAP0xmaCgHzBIufs/GBQSYgDmEvl8HR+o2hy6e1oX2Fv2G2VXsuehsH4KQFIu1BqOD8SEFGO
IlAB6iriSJnBNUxgpLpGHxNI7QG4tXyXGMqlVObcSLhNUUlYCOzgEE7nRJG5gg3MiTe0abmXsxwZ
rF7yXdkYhAuB4+xQHOycWwCceG+nQ80VlT6gerwzFTshXa/SrdGQufFRVheS+jPbY2HjcEOnQWR8
gBBleP7WtU+vpm6Cdt8GCi6wmPA6gG5hlWMN60zCxR7gmfktQVFROCreKImn87PUJjDz0pI3+mBa
bompLYgpDFWRG75UFT4XKrgfcVMFPAvJfk1XbtAysfyJdk9v1bk36QA4I3ArmNeK+rUQKbU7wjrf
CkI9/IjDHHM5UIUcMdj3+lYATBKtjw2z0LZzJZhHgIjmfQ18Gty1UryWchtczamfe7S0Ai9qyh8X
4vKZFwS8Q+SUoDMNJmR1pEulHP2FPIFVhDk8LAa7FJrgWKdItPd+SSrfYflpNOhqYl6JcPMoJkfE
gVCFHiDSiUPcbupsUK4V6F0uuVztBimS1p8/55niC+IY1L9p9CxRbXV8UO6TFhIvwPUJ8LNqjPUh
DkX/n3/tJ6Os4j5yy/EgFnwYHd52hzBE3UylcrVLQmQJP5/QuYotFXV10SNYxlx3MdMhi7SWIjJA
EFTBAvyNkfHt7mQaOh6s784GESIeScPjBytXyj2I3+zCx3nmO6Hyg2QURQ4kntZmcGI3WZY+Ie8w
1nXEnKMYNeH2T2GoG+/z2Z4fiWsaLaVFeGG1sFKrgK5Z8E0hXp+PCDEOXt2FlPcVEpe3of6R2cX/
bzYWHL7v1vODrczjT0yD/usueq3r1/9ahMauo6p7TVcGScvv+NtiRtP/WDyOFBPFCWqib2pMf1vM
8CNuc/CmFvwHNbT/URZTjT/+qrtRRtVA/y0t2+ZvqyP9D0jk5Nw60AZUpDC7+AfKYnyuxN//Ta84
WDgLsLNgEMIO7eHV8a0KncLlsQ+9EAfenTFEiObp26rJjkbUVraqANeOZ2g/Kcq/jhE+tMlIycU3
t5jXe2HKT2DlhDstRjC1lZQf2oAHdydWLrKm4Ggo0KjZfPBrksVCfOzwwSBT/K2WqjNpBjIwwiEY
c3HTE9btaIx/dbG8Hyz1yQwJf5I/tq4M3Bc5sidLKi3MI+enGI/hTROHpaOOwUvWmNEuMubewdBx
tHvFeJml5jVLLMHFInx0q94UsJcNUiRopHsmfKOo+Y9IlHfo+KJt4cPGa7SIlJyqfKiiOIhMbbER
YXzgoj3POyxIIQAgA2opA08Qxb/NEYliFc6ZHWjV97TMflhFBpjdP7Qd15Qh9lE3NrZSyPCour6I
CL16mY9HFKbwYCuXx4oaObXrSvMwjCsdKDhfEb4eS+Vunk365mbxY5j0mzAYUQpuo1+hb37h9Eyu
5wWulKOWZUet+JThsXynApK2BVVInRGZYxDh3QZG+y8fh3GIDi/I72ROhhW9PZTdjVpI37IGu7hk
+NHr0xMKRKEdgeq1SU5fhtnYz2aM14Fcl+6Uolza+PpNM4MVCms85fP0TrDmb/PAOska74iCga11
3X3XlneJWDVOPDGfxJqxgQQc48F8N8AqH+uxaw+pCQljqLaZYX5vVRHzV4wB0h7zEznqbKQRRWdU
nw0RFfmBep+U5qGtFNGL34zTlSmkpRt0suBak5ocwgL+D/h0hPsn9V4n2431vsOAV1AOdTOmtD3C
9kGNlXZLnU92UH0YD6k/XbdNUmyMhsI+Yrsjjg4ZLr0jjyBgazrNjYz7hTXBSulaVxO75gsYtdHG
XLxx6xYvJD7myElFbIVy1T/EtSgifa16I5wxO1IVT0hxdNERyoQ1hZ5oyNZMsYW3w5nNrmtvnrRg
XiRHia29xMtSpfzHXPbDJtf0bVhJB0lNHtK4vjNE3n5YtXeZdDMFQNWq5ELSsRzWJ9//cl0QOXPQ
9QIo81b8eXe9Qia/UIPOCDwavvibFZo3xfoOA2Tgpmp64UxfHbREm2U0UGek74wKrPk0G+w7SRIE
JL89wyxaWw8skATA3Yr8uxy7+NjeDBpXzrYv2JDN93dxmhvphIrAe1nDVZXo78EpaENVXYi46xZL
nuGpy7lH1zVJXshtio2O6Z9MLyWeB2LN24sAdAsh5mjm2VGYje3nj3Ca4P31BBQsCekLEMd844W8
W2wSKjWrNCkgg+yvVTk7BiGCgxWeLXjBFH5yYbnf2ryrl2sAN2U8EHgacz5d7lwRm7r3ebk+sAK7
hQcSTk91ctuWfPJcomKsYK0valJZTqgNT0CxcPl4kat6l2o4XrdYNPgRRMH8Cmj8E57om6y7quL+
ySzMbScnO6WsbjKr8uZfQpvCZUqhDE2lKy32PXmn3OcTlNB5MPZlEf2MBwzEgubKr0KXaOSKZviq
VyNU8i79MaaCCZ9AOk4VVxIeHFZj32LtAanWBEQShsPPSrG+ZOh12OBT6iu5ngWnH9RfRlV/jxsz
x50dSfuyk+5DVW3s1KojhLbL2C6m+UmuCJ8mjhyT+SWcxaepithktXkDPGhyCsDdedRti1LYlVyv
/7rk/aM86Mt/4L934gvmvRaLz2KztvL7f9Ckb9lw/7cbmP2aRvPre4XW5c//nTaZxh9AgheVGG7h
oHyW7OjvtMm0/qC9Tu66hC0YVP+bN0kmfwnVUqjvyJcuSdX/5E2S9gcVFQUBTogssFn+kUMkI7wP
mou0HchSdAMU2tyYUq4qEZ0cBYANoSK1Qrg3KZ9FeX0IqvmfhYu/hoEBgucq0LYPDJBprgC3zBPN
FEG4KloRNvCLr1B9D+9S9ZLe1kqdTPtrtIXxwFDgm9a3T4DBOkDOufHMGmYhcGU6CsP3SDDoU2UZ
zllq6Y4c8DZgSoB14R22Wz8kP3vMjega6tl+rB9UPQTtGDQvsKu+tI3w9G5/nAvhy8K+C2h/PaOJ
HhmxdIH4rgKahB2hPFpjQ0AbI3vC+EQpFeIGapmbOBUeQ6n6UknyTguEhzKRKxtTGgzN4vFOja2j
KI/7REA1s9ToFYQVOG9hvISCWJH7/lpH9hh1AtJqHerUadCFiVdQS6waj8o5KU012VJXb3v8uWxy
24OgFt/VEbsm3Lewjhqvg1DFPaFCGkrJdnUImEoUuuewrn4Mef44Y59QFIuriOhfaquvcv+31UQP
jx283AW5+J4+qUDdxoDM1HgBBsZeiXC7G0VgUBVoogki6jtVlxpk7POeGC5uPn+Xy6tav0qSAW4T
XIqQql110cQOtZYEGpeXEqZz3ec7Ep4/H2L9mdJTBI+y7Ge6rsC/VkOAH4zwe4ixORHNKxwJdpGW
eFKhXzhm11kN9yfGATJJeRcJG257p+uot1I2xXnYeLVVv0JvLq+bJIrcApj9RsuM1EvMGMGPKQ02
QFUT+hn1w+cz1QlsJ6u5PAIVxDcOha7y7+kjaMibpWki1F6iWpSEqJ24NaImL+YwTds2K2oyz3aY
vkVlJGAD4kvPQaKpkP47vCc0vDGx4kqjV+gnILgtozAdLVPG/Tzpw07S+FVbXROaH2PtX/uVdVNW
Rnat5YblSVjgzPFcbkJVssWoxjYNH3hP6vTbrhQ6DKUCNJ0D47ZPiu0Yz/5XMG8SNi7BcVFp3PEY
RwHckDvRAtr60hh8UVtxofLhzzGoAA1Uv7g1S9lwEQ8TbQ0iIogiA2SMGB6HBGeKwSj27SRK9iAD
L9SNwAnbREBwREi2ohXkbqCOL2pW4k+H1qNJDdnV+50iD7Kr9K11RG/Y/fx1vPEP32/u5XXQA6I3
QZeFbHe184qsM9M+a2ovrfzQleMwcbp4CB1Cw4NB1MqH6KENrcgj/cGACvnNzjPyWsXtTxFfQXk+
dZ0y3A4dOnUFO9tR58zwmmwRDQ1MwUE25rrBsCKoAwIyUxa+jTU/LOugsutKCn4EMWS5KO52HCLa
JlBwiwhE8/fn8zz3gUFJhUsDDpa3tSpeT4E4anOT1gSQRviaBlF7HczNl6pLXz8faB3339aTo5vi
Nf+hJ3a6vTHfQgeuw4yjFNNkh5y/0DkmKeNEpYGolXZDi35A+hyzDy4UB8/NEZkCFVGZBXO7LtCL
SlFLNOdqr8G16rVqzGvujNKzP+eXhBhWt4MljNAlgoKJ+DAstfVIuIdqbSr6pTfnxp3WVfgQpOpj
QJqhzupd5Je//vGiUnKElMDtgM7NGrEoCb2fD8gUeGIbqW6jGAdpRIRP01sknqVrNZGcFu31zwc9
s5wMSm8KlZ5FPWtV4xaKBsuGaKi9DEMsvPTiozqE4HLUMb8w0rmwDK2VF0d/emnJr8KyNgimVSUV
/TajfA0mzGaMYfYs/EjpDwQbbRj3mFX8rsQmd5os+fNfTJRmMJmUQcdlvWX1yuyN2mLf1BSEMk27
1sN2C57uwizPbBpdRqsGjCOm5Yx3+mVYXaq3GCnVXjHL/Vae86eoToFI4RONtPmXUkJj7vOJrfQl
OU4XujBQEChk6OXr2vKK391iJamqER4QKk/GCeibHqSOXDb7MLKIvlP6ME1juBFQTd3rQyC7plzH
z2ZTukOrgx3Th3kfTqV+AZNz/mVD6uR2LyMOsd5XOn6D+EsuzVVf3LYGfe3KnH6W1p/1iO2gMY+C
q4rdHaKklOfov28/X5SzrwFGqQqGjcs9VdmTNTF8JdbqgZuwNsQPrYWmTjYdZT2/meTgJaZ2sfl8
vA+fEeBy4iAUG5CZIi3R0/FiuUiTMJ4yDw6tExbCUddlu8JJ9fNhll9zco4xDAHeQD0CRuiHECHO
qtBEiZnBGBITfQO+uv1ixnrcXNjF56ZDxws1CcBx0K5XmWiQ92nUWiShmJM9ovi0kQbtTvajC7vk
3HQWQj0UYEAa3C1PV02ak1SBnpR56AeBn9IaCp+C9vj5mn3YCvD9aNryn0r7mJLX6SCtGffl2M6Z
J2MmrMnFMUO5qZ8qV+YCleNy+Z8Nt5qTOImDT3KfedUwbWO5vjVl2fYRJ7Aq2AZF8/wvhuO6wOWb
nj83nNPZ5UhNyb3eMxySS1yPPV+bUeRQ7DQCXj43F4LN8vSrDbiU6sC+kd8iKr/aGHiRhQO+I5k3
zJk9SsFPba5cIaITod1E07TrJmMnBPWFUT9k07zC96OuvuYO17x5KnLUkZXBKWFaST1l4ibykuyS
IuiHLUkwhTMAXoPqBDtSOV3PCTtJUkmtgjdjHeSq+EZ57cJsPmzIZQi+XQ4ihMCl9a4P9LhL/Xmo
vKAO8aJq+9yRhRpgnDR9R8XiqruEafhQSlhOiHcjrvGugRXmY51PjFhgGB37Qn9b1mW8yfL+Z6OV
8ujWRh7j0WYi9Ts0O407Wacnz2BXblK93FmxNnoA4n/2mXwdVELGn1fGXWxEr5/v5g9xhwcFdk+K
Tj+bas56ezU4LuZ9V3mJED8Z6Xg9KNWNhkXafzbMaj8lXRfqetdXnt4g5y+0iROkY7LxxSG8EEg/
7NzVhFbbqUix7ZxHJoTDyZ+R0rtZL9ymnf7UZpdkOs4euW8JK6Vl5GHefv4uDxgMUUbYsqm8WIEC
l6vHBDF7GzrwTWNq16KZ7oUk3YkR8vWGFjx8vqTnvps3lw4DSBV4oNVEhzFC1qtki2VyjoyUbvYv
TTaW3/+zUZaneDdFjAhGOeSKhVM57ipI/kzBpZ7ImasNkj6wGywyOAL1am+Mll/5TYX1ct2N18gO
P1vj/CA18Z2B37tYZelGs4JLV42z7w7AAyvHqBBJVqcGkgPyOJd4xyCCIYFxGAN3nh5y7qeYBpLF
+BFmcnoj7eI8xfhPUr98vrDrZsxbEklizrwlBWj8uu8Uj5M/ymPG+yulH0WVfhNCfNV1eC5SkH0d
q+RZLaPfrZzmbptImQ2cffP5I7yhuE7OFi4h4iItCbCaWt36KCsi7mEJFrJegdm6N9fpKwo4D30+
GnatCYbdhxOcRiO9r2AwHbIsGby2l90wUg13pOC0oSqa3CPKG3pSlR+CRqfb2vTpdrTMDTyZcVON
SbKHiuDUOc3quphvLK0PUPoQHps6bK6kYHiaBFy8oH9fjaOVeJgdFBssGxPPwPzPkRTUqNpB2KdV
Pn/voojiTBD5DvpbWOnxxnRhnmhjYTAakS7ZRpnQxlWSxyFMUygT6l1ZG7CwihArZW0AoweBGAnD
6zwo26MqJikac5GLOdOXsU97p0yUw1iPx8CMFC8Jq8pBkhdL51nHz1ygWa5SJFSx2G7oBkfptheq
Rz3CeXsSAn3vz8ptOCp4ShZR7oa4qTxLsyXbYuFfVVk9eM0MdqcxzWMPv2Q7oQXu6GXn28BiMONr
WumQ1OZinJn/zjTjJWoQBMmnPcJyiBI1FsaRRa1dLU3EPfzbf57CI0EJ9ApUNRn1WszWj3PFQnGu
9NoBfcB5mAM7DMJ7sYnuAit+4G9diNVnzmW4mUA8kKvAMGBds4O1OgpxWJVe3tFtLlMT791QdH0p
OZhzHzlDe0mX4kNtmoMZagj575LNww5cjo938UytAWwkjV5wWwTdWCEN7lLBjh8LhKbsPo9+dqif
eHqfANWztPssy17Loj3yaPl1IJdYzZdhupcsFFm1aJxuaQ3mL6ogK9tO0hs7NlO06T7/TM9FCrAz
hAmi1GLKsQqQEzpUYKOC0mtK2D1GeehGoT3MWXhrKiU2OUgD2n48x1Bq5N+9YD6q9dBdiBVn8gQY
KmQIXE+IWGvTJhWHZqPtjILTJnMWURPukJoTzsYlssVyoKxiEnigJR6iXkLpcJVeKw3e60MxFrB0
sh+YKG2pHFy4BH1IqdkDBDyqBvA0dfiGp3uAsiPmzXVfeMkgPzXgy5wwz5/SItxRYI3sJfvBZuje
aLRLt7xzRx20aHIGTQMP9eHQAWJqKVideHETHRJTe02x3dGa7G4K8zutgEGex/0FePKZhAi4AZt4
qQtQ/F0+wnc7PgFDj663xGwTCFeTPz9C/HKNKLG2qj9cGOzc0tIR5Ha5tC0/lCm7KfWL0bRKL9X0
O6DXiaPisJpgTF4axZWgGo9KpT8ClrwA4ji3sLQh0b4GSUxCtNo1GtpQhaBKpddLNi0bt5T92E7x
f0Y7TsLAdAEaJcm3zz/Mt9LSaq+CtkWGGroZtW5x+WjeL23fZA3iyIw6W8meSgFG4NRd1EZ7UZIR
t9hg0m1zzF6QOt9RJ97kSXIlTXrvCMCJHAyxKpfuSLYNhmlGOBx3RhtREg2FacJ9Hf+pqnAiBqFx
YV42Tq4rmiM19aORaC8QAZ+NEppbOUtflaTT7E6ybmYjEbxGgBJsFuHPUpEzm/ZPQNPAvKLgimqq
moTYWiahWzeVaRtGLeMAbwmbPqoeP18eefmOPiwPNXGqQaDiIQCcLo+WqnppjT60lCYjmTIE1ZaX
C1jZiHY94wauTp2xxQj+MC3ZQSjI1Q/knrdJk86PIjy6tgsb/FqyvTYXGMob+LYPQqU6caQ+62ac
beIgsraFHl4qeZ85mGD7IoKnUE+Ezb16sW2gRWFSl5wS+oixLc9jI8sF06cZg6NZ8la7yjQvfDtn
Lo1LOYGiiaXrKMOta0BpOmpAOrTCq2GabLsRFVw5pZRYci5TyyzhMc1Z5lia4G/LNJIcuMuEkjgX
Ec5RvsKdfRmH9qnrfXBu4nwflzAExirFubuwhAvJwplTaUkSEBqgOgYjd/3JlU0bVEaHa5to0XFp
4y9K7rd2VABeqcRgXP43j9kuELayp6NaZUhyD9KFc+ljwKEqQq6CUodOz3kdUcd4kZE1h9wTpuQq
ncQbUQydpEGJNUSscrKOQ0QKa1Ln+nxzf7w/YIkLKwflB2qtnCFLRHr37Wv1iBJJHxVe2pWwTCTL
K8M5safWdMTgpfbDR3apPWrdNZCgz8f+cBavhl5dXaomksIMZXPKz9Mu8cc9+jLHoewvvOELw6x7
W2Yvp6FRwSorrP4a/SS6JI2HCOeFYT4c+Mts8NhF2JVXiA7W6UIGYqZ3SsxCDqNa7329Kq5SSc3c
z9fs/PtCBmHBvsDVk5dj8t37knHiQWI0hvY8Jlu5VR9DXb3Ro/Clt6y7LgAORnf6qqqrndyZ/2rw
BQCNMAZ551rpvkTdkctAwOClgCu5ct/58a8paTECL39WCN8HcYicbf0ln4r9hYkvFZyTKLys77ux
VxOPBYqFYcDYAfAuzUrdWl8gF1z6Jh15ov5LpcbfcYn8MjblEU7JhQ/lQyhdhoeNAgCBVskHQmiQ
G+M8JFbu9eZLOOFzlQVXQ3WL/9MOZegLgy1z+TDXd4OtaiKzEAhcoI0cN3Tk8LFtBg6LArhM++kS
X//SUKtti2B8ZXE1zL1GzBHUy5yA6Cf1DzLdtc/f4PmR0KTiWFhcKleRRoFbVumo23lda6huqev5
0vMducrO0w02S/2/WcSlycUXuQimrUqCGdACML/MbLJQBIjkJLDrPi23MGrgooxKemGHnp3fu/Hk
0y/TGJK+kzNeWhSUd4Y0XDd1ta/M1hEhXv6LpSTOgDMlI/7QEI0nqsNpDIFJAvFvl6Z6YzWFU6cZ
uozJJVTMh5x02flvUFswZQst8XRejYC0Jx0f5jUBxtT1zI1q/aazWrepZix9ABYJytfPJ/jxVAaC
s6jevGFhIDusvgC1FgWx9ZeXh2wFrTFh0/jhS1tlrhSUe0HNjlVYRXaQTm7eGo9pf0kb4MypcfIA
q++ig9cwiCPfexWBn0v1nUqrMTWHh88neubUYMtwg6NkTfNgDSROK33Wo5HFbXCKPJCbV3aQdJe2
JsjJjxGFIiFMkzdDijc85ftjo2lnwnZCDqvLwo8IX1jg9Jm+JSPAMyx3m0EM76dyRHZPmf6cEPx0
e0p+m0RG5a8axcdEqH6jfVjZkSn3gL7jGvlq6mv4KzwmqFdsjbneTXJzVRXKdTzK91AHCjuO9HHf
S2G/HSJNAAdcDXbXj6JDji9ATCi/Up9qjhOiC15LuXsb1Ll65Wd5u2DXOrBMbVLk6Oayz0G9ILpZ
KknkNX1m/i56MdjVaagdC/Tt+ly46zslu0oYaVPocBasQTxInWIi26lcQdlut31jdXdzLrhDbyW7
vpZkLzeYfZLNvzBSUW8qX/0eUN/ajIA30PUIbCNre89Uha9KnKZHXtIPBI/Hx5bbsVNYAc4OmNzt
xqDW4C74xk4vi9yWtbTaD73QbQShLRy5iq+6edwh+pvaVgY8GoJtdR/Gqul1ueHfqmomecBdwUPr
gKVUjVuTLrWLOlxkR774XDbdF9xsBFvJ5VvDl/aJVE74+04y7h5NqQMcko3nkHGdSIOrn8GkpeAn
TNdTIg54mc3+PZYUvZNHcX0A9WI6FV8YOnuibmtL8XAIk+RVmJXqoMtTeSPWpJ4dttZTF2DdGONw
pQdyfEQFrkB+S93XYqi5qt6K+yEPjhA16P1kKW4zKvTzXJEelSn46WdDjN7xY0T37QDVO7P7si6c
1kz+zNW0vOnn+oVr9sy0rY1C/dy21Ln1FCWNXSiDuwGQkKuC7OQMxIF6QeztYPvilBBLCCybDvw7
C73bSXGDGJ9q8B/KTtDzWyrvvLvBhw0Vja1hz12hfZ9KbNFsmDTdFSi7sbZNxd+mMaJHDl34wc3q
8DDUUfNVAq0Ge6TCDcnIZE/KAn1joKl8ULtm3GXUEgMnRq4pDorvhdmk2wD1fCgyw3Bvtr3P7VDp
9kLjX5f6JH4bhEA7BHKQ3NU+5jdu0cWG3SA3KUyqf9QXW2tfVYcfGuqQXs7CQ3MFzqNs+1wXq10/
SsI1NOakpnxcazlMqsm25BBuUBBue2Vu7hHzlz1oUwnBWU+ctNdGh3pujqdcWV5ltCr2gji6SNnG
XlwUOn+9eDLEdifhevdT6/Ri78faA/fo5InepijbPVDmPd477c9QKeELIRXm2zk2Ra8aZp+qnapD
Xx0suRrMjTAJsZPE3ZdoknYGBQtbRo+n9UcXyToHXdR2m4atfhhl7dkIR+mqgnVqd2Vq2INhzOin
yrUzBMK2q3kns9JxQ66art5IHTc2IP9+6uSz1XupVCFCEwvDcJSD4GeLs7zrt5yvmaLFykaugxk+
BDhRDzlHcMJce26MrMGaXak7XDmkqQkcJZvlrThjAoXbAT7tpdyANQyCSvYEoxtip6xHQ3SNuChv
BSHvrw2c5A+NxDezleIudzNdaB6jSZD2aA+piT1kavTnWPi3Rmii6983ulv0auRgPS/eCz3tVXso
iGRTpqNmEQ/7fmhuEOgcHL/Kf2mdMGpOGUaBiwPbXDsC/NXK9lNf30sN5qpQXOrhRsuR2VAyp2m5
QVtUYa6SJMS7ocR9vhLgCyfqbdLFd2CO7wdJ3YZ++a2s41/1VCIQZwlXWpremIG4M6LhoM4lBjGR
DnPKCEOnq6Vvwky/n70XIPkTU0lO08MEXs6bm+LK1NP7WUR12Izq3J0bId1w//gOsAgpp1xvt4ko
fTNQ73dxNygdmK935kJEG+EIeWPY3lGz+5WZ7IuxmYZNPwR7KVQHhyPnSUYUyrZa4zcDdU4KJrWt
+iu/jL7mCFYOyre+nYFU1923Rs++hSJ38v9m70yW5DaWdP0q13oPGuZh0YvORCZqLhZHkRsYKVKY
5xlPf78oUedUIqGEle6qr52tKDIyAh4RHu7/AAWQR7Jcvhuc9n1ia/dSlifYmhd3dmQdBkkHvVi9
61v9u24B7BvMAXn4iaZ0dBWwMsrkPEmtzxb75HR1s5NM+QAn9Gjb3X1uBjeWnRs7xRmUnUItyp0q
CqlmjRhRbuz9NvsZ9yyg8yksnH1VOh/zHJsKxbwu9PAPPw68OGuwpg9vQ6M7jHb3U07zjzBbMJtS
hhsEhUWxlCzeBP0Za+8tRbrl9t8rPEqnyPAonj9owRdlbFO2efi5L817LbHUPYFZ7Yckf6tq85Vj
chaMQZq/kxR2ejJnn7R+Qp3H9nBafKRXvDf71hBEuN8xKOw5XYMHXclcPVK+SHrzpCdjcc05s+ts
+yt76mvST3vLSg7tqOTfHQp+QZjdynVte4HzzvTNo6SM9resSO7bzLyvWyXdxz3hONTS1ZTqNy2m
U1ca/2HU/OJtHISpW+nG6FpyvU8M5EjAJrm508bIN5vtXrdnT6+ad0k+/hympr+p6N3DKEQIxBy9
0Oyj5rcpHPvoycj0vC6e/MIacYmT+CVBlMw3VDD/uJyGrT2rqe6BdXBsC8lFffFY8Eff6qSJShnA
mzurR1BsALBrf1GHx0mVH4HVfwr04aqzo3/wpoZYKWhksFopRC3Sa9nsLBU5L+oGU3ODxcpNVvTS
VW0n3+e65DUv1RmSTNrHoApvTGsLW7mW5oJslGGX0UGgtn6a3OtyWIF6p5wwGOY10jF7ss/7GQ2f
y+u78jYSjWLIabTkNPBGp8OEcSTn9BILr2+6m8AxvCyUwPnWR7lSN559a5+SsSh3IppKX8RalJX0
wkQ9wWIsKyu4Ef2jOX1T8096gxuxljd0STTEGam1lvZWI1D804t3+8uhl8DfIqv9PGpZzSmdboOI
grqTiruwvB7sZAcduKExaN30uv36t+fJwIv1xXeQMBnCwtN854NSN0cjL49dlT+o4+tkcHisiJcZ
tXBIRLwnoJucfspxNpKxzKnDoKcgMr0ncnZod92rJHB+DYOyN2RWFFXoTpwOE6iFYs70u71u6Ham
81lNB3ow2lXYJIdEsjbgkSvbQOihgd/SIZZZ9uLtnmDo0RdZwfrNGTXqdkqOsQU3uO6Qary8FVZe
YtDaRAUJDUw6oYvwnMqmj8a6KrywR0uqNLL5mGVqTzl8iK4SA1jR3MzjwZ5bc6ORsfLWfDEy9NXT
JS1xnVFki0lajX0t+lm+rXuXJ7eyz0VVgtPMwRUb1t/pEMGM7M0csQGMqb3NzSsbij4JLmI2GwOt
lOOEogKVJMDSaAWLub4og2amg/vAwCa3k/o3tXpXT8mPQrIPVYO0a2NubK+18IDiRF0XAhJdssX2
mlForROhNUkTZ1+35rEu1Gem+OXVW/lA4sWC7LHw+6XVeTqpOkrnCY3HwqNJ/hVpr0Nt6E//YAiK
1JSPIf6xk0+HGBFEkEsI794YTfdmllU7td1S1V+dxosxRJC8+DaBOuZm6HBCxJmxpxG2a1HPuzyN
lQ/ioE0JnpL2ujDzOh0CHMZQ8sDOvdaR4TBHP/pSvwqB0G5cJuvjCKopTyfg6Ivl6kc7G2WTcXJr
/tRn8fdeQ8cAQsI/ms+/x1ksmaUHfWWUVJsAj0i7OcHv0bY/VNSYL6/b+qf59ziLw1saJg1UGPOB
PfokW9qTlOE9/g/GwI/nmaqHw/lizbrJrE0MMLggLP/Q+UjN1Vt3/Oo0QNo4lLSEIc2iOljakz3S
KKck2Uo3cZvf9b1+dXkWKycZxS+hAA7/mLksDku5d8DLORQgixmRE7+7F5oaFWoqs7PVYF6dDVaA
qKFhX3nWOVJqPzX5/DnG5UJOEG2JGFWB108HvAZKaHx8BJDEb3ixJxWnSJw+MXMPZMyDIxXVrrf7
o15Fezm2N3Apa/MR2RdsTUsYBi03J1prhlPIjNXKT3PzLkDw5PJs1rYlyvwc+1DD6ZkuPk6h1IUZ
GD0fZ8ruxDtHSC5kVrSBxlgbBlAEAksWNjDasjWcAmmwA59LRrMQicEer6pBNqItc3k2C+vk51wH
2C2IDxkNcPSrFtdLlY8cZTnjNE2NLo59lbbSPpHeF+nwgGTzW62UrgURANAxT13zpyKMKmvrqVWs
27n5JqeSi+vq5R/17D++yGW5wy1ydpoM5z5yMyVj20+JSmq1j8VE0S08ogy3K8vKtUrjKMUAtRzL
bWvj2qDqoWAyPDRfEjPa5SZKjFW+T37PUExxjHmnV9luVh0PR12XLPkmH/T3eTEfJCu5qrVup2gP
vWFs3NorOcLJDBbJSBM2NMwdZNbTVqMI+73VVS+Wi3tVrw+6Wr8+I+E4AvEFLYWgWb6kAqeTI6tk
h0XIfsnzI+bbOymsdmPxR+Rs9dLWIvPlYIv7AhlPrveIweSQkqad7TAt2Fnm58sxsLqAqF2bIls9
l/LOw6Rt7JEFHBHcZhfvRzn0AuDhJRm/aW3cG+tz+vdoi2Oj7ynNlgWjzQVOoNrkGdKnUN3IgdcH
Ae6AmgpX+lKC2e+tKs1K0B4Yzhyk/El2Cjepq42prF0ePCP+NYpY2BenbdrPcoO9Bd2r2N/hvDM/
C7CMB0X/f5zOIsRLMMT9pDFQrxWunf2eql+MassmZzUMhPe2DSeOGvnixcIFbPdZp4jkpPGk4Q/N
rLxCslyqQnupcjaeYqtr9+/RlpQTWvwYKw6MFujNYQwcd4b/PNEDD3G7vhzfaxcVNqmWApqC9tsy
GMxKLjUZ8zIPUuYexP4xs7ecd1fj7cUQi0hoOlw4e2kkEhAlpPhqF50bav8o3iCokxFz4wKFP403
2h6RTxMgp4Z0b4QyBIfiUMq8lbdIv6sfh1vX5j4UkryL6QT6ZOWmxdXe0pkaLfMwKe2+VVHsyTau
+PORUHxQeJIL+BquFGJhX2yhXC0dOY7Iv4SSlqZV101DI6HqHmOKYpfDQKzO6U3HULCqhEHyMzP9
dKheLUOlg+Lp+ZJ1tKvpEygBL1TCBykJPUSn6Wrmcbsx6HlgMCiVN9SzwLMCKTkdNJmd1MywjafA
Px9k67NTpA9Zs6Vmfb51GUUYMSBHygPmjFSsdECbM77XEM8HmBf0yTIU9D5HvUqpw9z4Zqtz4i1P
nRoG/BnAu4J7ZQQV+6mVEhw+QM9KtNWG8XD5e60OgzmigKwJ8MPi0Bv0QgoCu+OE8PF9UjtsNHJM
p4zj5WHEP7MMCwNIv4NkAFa3y7VLEtV3/D5FWlpt936k7iSJHsb8rh8wgexDt6h+vTb/oy71YSp/
/vd//V50eVtP734G0anKJvnu34tL/U/dff/2UluK//uXtJTpvBEKdBQBQOUCEhUH+C9pKUt+Q2tN
RoqZcHwurv9Lk1NR3yADwU5HeBNtn2dg0C9NTv4I3gjnp9BNAn+NMdtrNDnVRQRRnXp2sYILjQod
N83pHpfsuEWYGAf6fFCyJ0MeEpMicHA18OQMrxFpz25qucRaEzd62cVtRrMPQw4VopTm5AO6xP2N
HMEbC2r5UOlpiijhWCmPZRSXnevYFXruSf2s8Jgab3u7sYsjPg3+nyfVq6LyPvodhnHxR7vUKjsR
NPtfpxB7Me7yNgq6b8/SsLtv9ffux0kU8q3/ikLljbBa13DuoYnyp/zrryg0lTf0ojSAxSKhgRlE
BpIXdRv+938p1htLvBNsUydGAThx/PwVheYb2lCYv0LqMKD6In72migUj+GX5xjlSlj/MkUMcdWg
9nwahZ1aImQU15OLkI31PsLc8Kad7KnYW8Usf9eQ9O52Rp/gCyArNEFnO5twmJ0qHQGg0Lru6eq+
ixI84ELbqn5QtQwQGazQcRGypfN3jskU8qHUoWc95lu1BG2ZB3D50x0ER86dghDXUtZWkmdfngoY
b/S2p2/DqKnvEywK5d3ozMUudJz6k9KHeCelfgRsGWifCT4ULr0a71gVkCojZpc7iWOgQIaIpdp1
UkI7DUvJvHDseym1jY+1MkYfsk5LcpgrCHfNaHfu6yob9jid190uzqT8tznAZPyRxmuNU1luT09m
HNMZVvPk2sEHEZ5XpiNmRvOgQmNG7reqXst773kpoM9ThyRTQXzl9EMqnd5nqVmMLhZb/h5IurXr
RlnC0lM2N17/y7xBDEUyRJmYQ1V4wJ0OFRWZrrRZMrqmNdWHNC/lmwb80V51etBLjW95QZc/PW+v
/5wz/wUm/NJJ814IUR+6pv3W8rR5edU9/8W/jhn1DUQ/SlEom3Cf0N/812Vnam9oxHGZQT+kh0VT
6eUxQwXWUClIENq8c/glfx0zCDOi0CEErpDG5I5UXnXMnG1URKxRnaYhSBMbz4rFMZNFMBew4FBg
KvnI2Fs+ms7fgjFor3Kn6/eNEbvRzaTV0WdU2ukLSOZ7FU9ROusoN8dgvKpB/00Z7Pjoz9b3IA0y
r06bt8og79oOwdKisPRdhsAtZnHFUzHM+zaOpz/j/lUx+L/tFhOebhfSpzzA3iA9ubvE33gRVUJY
j34d5H/hSvcyqsAE8DghSgCmaoKv+dflZb9BsJNbS4AlKMQKA9u/osp+IywPBFOKO0zcea+JqjMc
MP02Lknh3PEsw6YuUqg56/OuMbHoLTQZAr0cfQ4cLT2A1Pi9cNrvdmQ/dRXAs1BNypumR+9w0qVX
k+zJMkUiqYsXFH7RS40CHUgdzlg2jmhgpW87u79BVvhnE8cfRqm5jWIp39uxle6KvLiDETd4L77Y
2z/v6hPB47PjmPEtVpnUlIwVbZ3T45jbpVSaDqOyTLelyKUfpu1L1H4fy8wIR0Ri5haCnIQszm7i
eV66kV0hUz03yXAc0lyCN2DJ0R6zVfCSdhKHrom0Gyy2AoHgtCwL9z9HeTtd/yBt49T9+80m8sRv
P4qTM1z8jV+bzXDeQJlFpE00ecXDgx31l4OA84azGJ4CAhJUPZAb/Pdm097wWoFHDOGHr/+stPbX
ZuPgh1BBJ5xz3wDBYL1ms50RHflRcM9A+ItNjYAFx8RJzSV2GuouurSPDeUOTcSgdWM9iA5zYvjd
YerGtD9w/Ov9rkVFKt03cAMkhPaNugXTpuLb3U7NH8YMD2I/4qb9RwBpbzfFNGsPqAxlqEVqyvAD
opuxE7Dlj4WRx/e1mc6/4AGvOsf/P32zEDN/H4Afwp//Z/ct/JZ9O4lB8aV/xaClincHhAPev2jb
vnwz2/Ib4pLwFBqr+E6K7//rwFetN2ScvJhpqIi/I/7oVwyq8hsw1891YcpYz4fTK14rIkt4+VgR
NT8oCrx+QIoxoMgyXpT9kF5rJrZI6TlhX+wNbQDHWJvl8cWirByoy/P0z1Egz/EoIznijjoZRc2g
AsKhoUDVqGgOyA4kZglXBaeXnX2Q15lbla9tvT+PCacLZBqX4/NT8OXM5iKc5wkmsZfpanGYalp9
wFibP0/ev3dQXL72qGRSCjFo2tlQWun4nk7NdIow4p0GdleyzRtdUUfMwnusZuUChwhuiwd8KMKb
OdZ/jHauuSDD9Q2QwbOQw+lHRHOLXBSOF89Be2ngPRSz03UOwgTIhOhvUYqMZKSbBcLX741PdtTa
T9Og6u9mJULTpKqqg9UBUJ+UnEekVFnDxqKcBxWnLdRMbjf4/KQsp2vSOxIqMDkkmyFI6msphcAt
OXX7Z+74t0sv/pWTWaP1QMmJZoKYN3Wp01EkII5yMASpF5Xgae2hSG+AjtjoqUn1xoTO4pftSc0B
sVR2CGk32/tlLOlGqyrw9UJPz/LqNhvb8XOrqWjH2EX+UR5H6YcS1H386gmq1NOERhNhrNIBOB3V
x70RQwcnAKusW49pHaMt0XbWV8w5twhLZ2vJExful8aSioty+cUC1eorpVVQv+Jz3oRRmxxSe4pv
W9w/N2Z1FhzPQwG34uwin33OQF+cOJhxJfrYIKomtU38IfT12wal9A004/JxJDMI3woZEJMDhzb/
6dLFOfBFLS5LL/IdJBzaMblS27F/zBCavk8745X+FOAzEZQXjXsoyeQMS5/tiCPeMaeRPp09ABqP
7mY9btxOQkYMtIQx5uXu8om6soq4tTIkhzZp/7IxRHl8mNHu4nSzzWCPirbv5lr4y37hb7fY+igI
BwOSEfKPi2W0ulzNEOErPSVXHQAFXXNQEK5/fURQqwWRQXuButkyIrBLomqc6qU31JV/mOLh+6hY
W3qIZy8b8Yk4J7C340KwKA+ehoQP06EiKpkL1kx7+AGI+SmwHepZ+ZQhrnFn+3FyValziHpCFx0r
NQ8OxSCb7uu/HPAW0k4CBTFfseYv4l9FsdNQfb7cUDZYBCHscsTp1t+4cZ+Nxk9OR6aLLiI7mk4K
9YbFdKMqMW1oNFzsvlO6dqu2uzjsD2o2vJ+y/gPqSVDdNG2noSoTRNU1wsVfx2CMUcaG1VYokN+c
oN74VWvxhFAWex+sOIDYRTzpRpBAXSAPmLTug+SrEoioaSvZWBvEfkYbELVkAeJseLHAmtFEplwz
SIkhrCdJqDbSzQg2gnblxBT1ZcSnuOZUvubpKDjkJkVcjejA1bl81SVl9CHhVLsZGyu+uhwxPGBO
Lzo+JaoidBRpLgL0Wtw+Ex+j72rcbPuiJXvK7eyAKibi5yq9iG5MpJ2RYStdI8G1McnzTQPiXEi8
URCgwQjG5XSWvhn4sV4WpWcOTf+FSm1+kzeB5JVdU7paHqEpZg3Fz4YIvh+yJL1Jdc3fm74RbUSO
+Ggn4UzvCA0pZIpBOpJFLX6IRPOpaAsH7Yqg+kOWpfhQTn0KH83XdknXJxub9OzCZ5Ut3oBMn3OJ
/P103o1vB02WAniM9QyuYZ1XASw9wvch9tvhKskKf0IhUp8+Xv7UZ7HLuAL7iv2FLrbuouTcovJc
xwOt1oHfdA/cr8WNJzA2bseVUcBZIAoGoA+dmqWZlOQ06aBa9I3R6TPcTCYBRDz1y+WpPO+zxSdj
FAEXpZkgHuGnaziokoRmGlAM8Ja/B2X0OCJBsI+iiAq60kdu0udvQ016n8vzIUZoFP6o6YVdcFRp
C+xoZ98VWDruxtLZujzP9i5PHhgVwoET+OeZeKlRObHdDXTps4GOQ9cbwy5PJsvNoq44XF6Fs727
GGqxCJ0f9YVdATuI1bG7npW6ducSUqEKpXbfI2N4lajsJ6hi9kYIr35klCpJgEAGOGcpXT+rg9wN
gG3q0UDnswr3lRluyXSsjuII4g+pjyhPnn7kBBcZP6YXBRQR+qGW8V212f90eRHXBhE1eGgp5HTU
408HkSWjiuRRokCt2JU7dyo01WFTEmjtU/E4pQZLgRUmzGIq4EwDyy9jooK78whXI/kNygOcxGYo
7uN4MG+GoIXdV0v6FitsbYKi0khrXSgGqIvLpMf0pEvzMUMPWo8+6amcu1jtGlcby3j2ViUYKVrx
mdj0qDAtbsaiaaqwSBHYNmNp/ogS1UQjLe2uUOiQbqey6vd2Ow3XYRaGQEqs9AHiinaAtGDvzS6b
v3BeTte6nRnlPkU6rXRje7bdEEvFj1an/5bp6fSENkV0x+O+R/mg4WxOquraiYcWe9agvNGkrt3l
8iiY+kb3BC8Di/GgTnZ52su3eTeHt75cty4KANFBa7VwH9p5hLgnqUgSdL6XIf/7UCB2sOEiu3K/
cA5yyVAKoXu8bMDNjT8h2BahPZ5V5m2e5sMDKwPoJIj0fR3oIQX/f5WJVioiK8FGMFOdEMVEblcR
ES+SFHUccMk248yT+kbyDK2LEEsJNPjieH+2MMxdtbe4YvKp3l0eWeRYi2NZJ9MW/SeFh9ESJOGk
dtoPRZ9685TVrtFo2n7u5trVgDa8Nwn4Q4ChCqqhUbUrylLZgBuuhPrJ8Itd1rHBcLdpUg9BtnGf
FVWyH816C0298jlF5RdACF9NhUN0urzJiNaF3xiMQo/vahR82ThQip0SqogZadhxXl7U88/JRQLm
APU1PF3OAPIz/ymkOZ16/Zjjwspp+cVG7n/vdPDRkyLUH6fad/BJJcovj3yeqVC+5swCX8PxSEH7
dKaDFsh9YcqlF1fJI2aDvpuWevEkzcV4S2xBycc86fKQZ3VrHrmUzGFqYMtLr2jJLu2Com06v0EK
SsmqAJ5zrpuuHALtLWSnzVxWWi53OniPuwloPex3aBjXklnF1rFWKuO6kqtR3XUpCocq3g+7IS86
7T3lDq3z1NLSo104NdId6paS+rZTjACd3KiBZz4FUfjh8myen8qnGwJmFng9Gl8IIZKonK6golVD
EAVItSBqGIfvqIkNP/WoLofbMa20nyohygMK247maURY8J5XjNHsh8mXi0MWjM7nMZ3tfWeNXAvm
VJtf6kbpLRqtuvRtiFOoDArOHjXOTTaqJXLX6ojwz1P7ToZXGe3LruPVpQa+gmLg0LfKUbXj5lNu
tN21lgTF1yqO4zu0FtVh5ycJRr1gMjoI6aOrVpJpf0FNyg53UjGEXzGcqH9eXp7zXEnhxuANSQ6n
AJ0R8ffioMqMOYHCBrUWowv/Ftn3EkkPU/ukUdvciKuVUHbgKiNqTS0Kk8LFUHk/a5lUwcyWqNT4
wXinDFgb+1r+waYht1Mbe4s6dcZdZsOIBgwvK8oYgo56OrtKjprQriNw/YbeXZvZgP2wDOKD3R6g
t4EYqI8Y82FE+YEyUq3Gj4019BuHx/m8xY8gUSMdFVYNiy2cjU2RqI2fwV4Wz4zUQeujq2b7Gk+v
edplVqDcyr49/7j8ZdcmT6qDvBq7GGYizo4nnxaqdhjMGKsiBWTBvy0L+YEkT3J19oGLImT7EIWx
/dVvrQZ/2yY/xlU8e5d/xPltBC2XxyW1JXIu0p/T3+BIYZ3JISmJhD38h1SzomvMsNqDNVTxvgvC
JN5Ruo9v47AdjnqSWBvj6/z7p5v/dPxF5uVje2XB9seVI+q+BW1uvzN0KD6XJ7m+0i9muUhgi4bE
uPLVzOu0sXiq2jl+GnUjOUT9ILmxYZS3gSlbR3BS6b4HbruL4Mpt3PtrM6VPIdR16V7Cdz1d6bah
Vt+r2J30jha+bXpd3ilqpl1dnur6KPTNn78oKfvpKGGQDB2SLpln+ToC7EqmIsMzbQojnp9KKn0X
4HWI6ZCyLWm1Wu80tW5XJMxxVu4ynLDeo3bSutDxpHuw8jjqdmP/NkdG5D7P05kkfkx+2nqqHTA0
Mh/y0kiugqlLXD1p41enOKc/bpFmd2gKx47SEFN2MXsI8U9PEnIX7uWVXl2CZ5gCWAIIuIvvia2v
VnUKS5DrZfoRxH5+N1dJdIj1cKNccJ5MMR9Tx86IVrmAmZx+Ux9vvKTT08ybZsRj7RrPmtDC+q+M
6q+tlW+99raGWxyHksrVFtUFw8mpv9cKzXTNOvCvecjH144vSRsLuToedViBC6UlsewjoUc7VFGP
U47c+8HHTCuwdWhCE5tTq6W8XvgbRbX18WCe0tqlEr1UFB38zLSDifGgkEh3KRaPh2TSy71jNxMm
XMOWi83KeEhIKAxGnkgxYHHE5jl+jwP2G14Y5fMeO5XwYBvFt1mZm1trzorj5bh8fqwujlSA4CDT
BLceNq/4PS8yBikoVITvJAxDDbnfmXHyR4t0WNC2xyLIHyU5CnY9UFIlSu5iqbqJfNtFOcStleQo
FcFdQSPVRVzpCN3OTYvyqKEDgNCHG2Icv/HpReQufyrayWR+vIbPuyhKU7XaYGqJl6h5fjVmKGz7
vnEMh68zbKidPbWOG0v2FvNudVjaiFy+ZJxUx05XyAoCJWyRFfI0GW8HzZLEwztK9nIT3wdoPN0E
1gypKDKbjUxj5XSmiUk7EewLECcQiCefpg8K1PiKMfGmAbElqYwrtynCLaqNInoLi2UFvQWaX+wo
66xtJFnyPBR+iClHktv7lB7d0cLl9XFsscYd6jm6aYd2/tZ1ZXVwlE5+kPvRuTbSOnFLvbcforQ2
Nma+clryUOEEe0Z5Y4N8OvPGqXM/m4U7SGHI11rekubIkeJqKS4dlzfA6lAcJ2A+eHjCyj8dqkp7
m1I1s09aHYNeOeYtH7TZdZs4ny+PtPI5ObRoEJPBUulbXumZWsmoZNqxV1V+BmKvqo8tjrmvXzrS
Ps5+ymJskqUlayNP+pSVRexlPZFj94rzHuoikmFVv/UWW5mQoD/r4itBd1viRCCjIudTGUwobaOP
neQ7VxgdZ9eXl23lA7FWgAboadKLWlLdOqnIxkhtYy/MeiSKihAZPEid12YX6xtX5/NhvtgKKH8I
CSbc4+h4i63y4jDMGqXouh6/2lhXhg9OFep7dAHQayn72q2TrLmq5Vq+gnMZHs3K1NGCMvNrjSbo
rWaHqEhGug5Qw65+aFZg4Mg9Gj/rKehdBBWhPfdZgvUPPRAtleJbM0nN/ZT7/WMyq75r+KOzb0DK
b5Qc1r4SBAyKAJTPKXssAryTzaRqZuY00rBxzR49zMnAsuHyVxL5y+nK4XOB6pHOm4ilA2p3snJK
5jdR2peRV1RzfyyM0jz0ht15o47cjWmiZV/xnNi4vM5Dg6YLFzMVQFJksDSng2pT2IL5DyOPslFy
jIDJHqqCKoVl9R8uT2/lTSCKzCpNJoFRwCTldCjhYCOHlhZ6XV1I3tDZiOVprXrTFZV2GEI12ldF
1T4aA+XQYXDUvYnwk3v5R5x/SVDGQL/IQvB2PDMk7XnVgUvNIq+m0HI0irQ9GKNRbHzJM99T7lZo
MFTwARWDeFtmIF0ngflwnNBLQcFx+weScqhj2Xel2R9pOPvaVTo17V2ZFfl16NfB4+TkXwO/NO7m
odd2E0F8q6EQ6l2e/jlwih/GZ6bqwGkjagGn30Apsxnehyq+geRfS9GA5MQYCGnVWd1NeT4+5Grf
HrK4z9xUna2ruSyA+dbRfPCbYNp4oa0FH6VgxOnEia4si5aGOQ56hSsFnqGm8cWfJvmIFrnqhmOy
ZWVznoHw1Zk8TQdSNcqkpxM3Gi5lrcXUXSa8Kf025S7uKMNPAUolZq5ruzbAV5jax1bxcC3ugRhB
xQXwCvxn2ZdSu1ZQ6KvEU2NHOowjvCGTr0TJpR+u2rm80yfp3jf8DI37SfXsUKvfX/7sK+vMcwbx
Wpu7kxNsmX4NHVLHCMSSgFfFQaPhcKUVU4chErKJl4daOcTgAQt7efD7rPVinbUoDs1J02IPb4Hm
RgpN+waEfbvjtyWHxuirXdcicXV50JVdrbKjwY2qFnSTJSTRMvNyihMGnVRN2teSUrt0XP5Blocv
AWkkQ7DBceA7jSEtr+x8xgTAQy/sYR5j+9FuY2ly47IdXNlXyNxlKbo2G21yu4h0OveDiv+R65YW
UnatlEr56fLM176sBYNYMNgE0nTxk0ItSE17nGNvTqeHxNaru9juS1hrhb7RL1pbY64Ijk7YN6hY
il/y4l7H4rstzTSLPXyJ4nmHshc8Lb3b9AsRd+niFoS1SIcIHyZQrMsZkXlJs1Lm5F3apOx93cTu
LWp+xmhkclxtmROshSvtQSBSAFrxxF5cf22tIjMNDMrjzegf50YnQUZYBo5HVh1DK0jdvkv1jXBd
+2hgLCC9wLGioLH4aFhbOdUwOuSXeREdy9IMjqZDKquhsXG4HB/PeJXlcoKvEMKY3Ejc9aefTXaw
QBlknwCRlPeoJO+iun1AH+7ON9QD7Mur2ED5IKEa6is7rbfeyZVQlGkekE1384Bi+1A/6P740Sr7
q43fJo6ds9+mU87ixhGWlouzAkFYaSLHi72UYuc+AfO5N0d8nCwlGlwzS4zjENflw4wz8jVTDND6
mpGGlzoTJFCwVTVYuxtV0mQB1ML9Fpr26VJVDalQUrOX4n4qDxFMmdsxq79hW5O8HXIruGIDlrsW
xO0+MdvxZkL/9xjkXe2FCU29y4tzXibmFYkYCk9XoYXpLGIkN6xRVgfOmpju0DXtamcHR7La+7ms
XpeZBiogdMzPhRr2V9Nc/oM8ieEpE0Am0QGVLTLe3rKKUO75NM5Q8mpX8JIqyIu9fzBJHgsm5DDc
XpbB6Rc5Ca80MQpNEmgedvVJtifFpSxs7FK2/B4zVRmBdz17aApd21jjtSONF7tAy5oW5KvFGoNf
VbMe5WPPDub60Ajl1gFW4IZY2eput2h4i/IXGEjxK14cnJbWBdUwEFZhXtf7CFe7Y9aGkdu1jvPh
8nquTgjBCkYj70Q/5XSoMXLmzknEbSApthc6E/4VXfpqsPtzSVQIY9AnAz69OFKqxImBg8loyQdO
dTOYGLmZklr8g/vm2S5OdKsghSzmUmGfoqYI7Xp6p8xu4MuxK2Xjq2Hg3GUQGjgfeRkjobC41crR
SNKcdqQnVCABKiFcbie5f0zKrbbiyr3GSEJPBHdtWV3uKKOvdfwYiPXJtOe7Xkp0RNUL+1orktiN
k7LYCLuVWIAzownZGRBv5jLTz4xRLhKZmY0QdVyoA9YxsabIfXXEMQo7n2orr4klb5GXcJfJpEJe
1qEinWaGeQh6bpB/MIop0/4ge6WXs9ioFqnWgDcuEWdOFYLmTk83uMk2ShcrGxWQHABlEoFnVNLp
7uH+mVUt7GKvi5UA8/NscocgLw+GVQYb17L4wYubT1TDn+ELjLYUl5Vqxa8K2Yi8zKDMVDr2z07D
fNCu47dyXXY3RbMpnLsWD8+6r3CvSM2XSOQ6xB43s6nPWW0muWMjzdgTm+FGpeS5NbKcmXjm84AB
Q0+ufLqIfS9Hg9RCHIkx9gDnUEVZtbetqBmuaqUMHzspQ5UvUq2kPoLOwxp1JuMebmo9s+Mdkrvz
rSXJerXjACgil0sw+VyHavUBPaMfhj+j6De2xickLVFokK0W67g4rh0E/iZACLuqtHr9pjNK1dhF
ZtW+D+ShwxdGGfrBGyczJim3lCnY6zy8frcAvB6TyIEDJge6k99wllXKk6/Wjn7o+6z/zayjWPgG
ZEPrVUbfWbsIBMiwz5Xe9NICDOjeR6r3i8yzGs+JQs+uMwVdBqF98Hs2YpSx0zJq/Tm6vo91NR1V
JJKtfTN20bwrZM14i6tHjBg//I2vZeuo4vdN45UZzPzU1kE2Y9/YmflbWsryuxab5mhnt239GfmI
5jtSL22+9zFjMfd2WDbfzGT0+Js5ehupoR9gNBvdzinxTtg7am9+0ZJYe4egS2uAthqSZJ/3Jsby
VWIJM2jLLJ5qDJyvukwpY7eZO+WONevmm7qMg49VYlfX6F9UbzMzrA/dFBZ0yWf1vhqU7igbU3bl
RFYk74NIHZ0djGKKjZZZzZ+1ZsQU3falcMuZW9wCy3CjLickR0EUwBk6DTdZHuShMYjqssLDcAdW
mbNbdGGksp6Pml/3yGry6h8y++PlM2ltC0MbgjMtDI8oO5+OnPfZTEVkjLzIjNujFGj2O/TKx6OV
TYOHIK38PTVnf+PcWLtEYI3A06bQKG7500HTTu39qAQfmA+jesMq99daNmI8GI+/07qRvctzXDkR
qUQaYCa4QwQ1+HS42u8sJTcxddHKEDvNxCjcsox+zPB0Nia2lnwzFP0Dyp8005dtdFud6yYpeF6a
dp198FMOe9muFbcCqrGP9MraKbSZD1oDtXzwA/O2VkvcXmfwk0Evb9E2Vj7uya9ZdGTlIsA6NOAq
4BNSIAvjfT9JhRu2AHIQIcuu01j+4x+sNZJjFCZBF4P6P13rtmWzWzW3QdOlzkE3wtLtysk4zlah
bVzaa+VJnc4o3Em4MgAG/y9p59UkJ9Km7T/0EoE3p1BFVzuZltcJodGMcAkk3vz6vehvvwgVzTar
2RPFRGhmsoDMJx9zm012jwRGP+kgf/H0AaAVZxNIk9iszmna4Ijl5vW5LsCzOTTnAjkZAwYzET7q
WVmGuhyNoBOOd4b9dZCy7Ozuq5+1fpXfMmViauxyd5ApL7m4gLNXQ1yXyqCrEWpUW/rTr7/ynRqL
Hi0JIFx0vCa3CnkjWih2js3dzcqJOA1NJ+mDlt+xklXPGc5M56416xu1yZWLLvujw/WcJ29iF6hk
xqErBxH3X+P6ccG/TGXm6EQQFYMZZarOqAVhwlI/dHb/z4L2oTmnIV4sn6MxuwX98EC6FbA7Tkon
v01a9dXRo1tE/t466hBMov+o4w5/EAJ20gaGU4zSwZZC1dimkQOMorhehxKj3YqgyUrvnPfVkXP7
zirob/AeoEoBgzM2WUMOlF4tlZi2/Oxi4NbrmHC7uXbwLDvknpWiCwwZJxYPs83NGVOFASE61aKw
UYAfj7VXnO28yy/FMkW3KxTwwVMy+VSVAv+eBv8xxM7Um6JND876y41OH23V/XaIlCvG//rLq72O
4BoT/tCZs/lkZuB4piWPz3Uy49WkN/UfanPzqL+vt62zx6hvkcvBZXhJ9Ooht9rqUiuGjkS/V/2o
a8O5vH6wXnLxWJDvyPlZ0TNs7usH1BWRgQRyvDBr9Nvc6A3FV8zGy/yuMrLAnJF8yqt5DulYRr7W
5o6fmLrkw6fpW7eOhrvUU1YxLCRJQNge4V9eyGHzPnDCoR3voEeBDMG6HX8LNNnU6F2KwFjYOu3s
17EagKeq8L7D2C9xNKy03Cem/CZ9+lEB/5P7lux5ApOx6ZM9g5GM2nvplB/m5ggaubM16OY+q46D
PaJwu/5pjqxnLSIehU6HVfFiOLPfKOr7PPKmTwijiYMv9SIEkr3QlkDQCZLJypS4Xi7u6ixJ6iW9
MeMSwzBFdVEmy4ZH1yyNYMpiRrZRe05z7dsklyN75he37Lo4HBD6vIzLIPNfL75MhdEPSZui44/g
WWHE7+yx/KzleeHLXv6yzOHd6/tyd8HnjuuqOsQFeL1gqixuPcqBYDbI6EbkZfcBcd7m5M2qezZr
C7dytzvi4b6IbWCJwb0Q6XnJ65G4XrRUIEMlA0+p9ja35ii8oIzmoz39Yt+sq3CPEU9QE32BwfDy
CRe2mEerY03exlguBosiknPSzv15BEb9pyX5uh6tBTpnNAph618/VT3EzdTjf4YFB9oLxRIPYTS0
R5C/9YNcXZGbVTZxpJzwGRHYsGIe5bypK2iZNBvcx8hGsdkZeycYdGm9i9vxqDe98zqJzitnyHaJ
0Fth/sk220FPZ+akVdnfIJbphN0ypWcbP+HH3Dpklb28msj4Vo4Sh3Edh27PAnqzip5FdXITSV2/
2L0wnmQ8GXcyZqe2bipvu7kXN/MAJl2LneoUpUbiZ16mfHz9jDyzvjbvHGT7KgQHSBwBk02NEYMH
axQXQlSUNKkPOiYLdKX9h8IQ0D6R3adNe+vVU5jFRjDTLznN1ZwFq/GR70VZQJKM+j0DwtOYq+fI
Vk9lNifnOXVv87Tq/ElV349t9q4rvLcGwCeE/J3Gp59wT0PEPrdd1/75Xr16os1elVNWK0kZJ+R5
88/SMuI3Kdif29ff296OYeK5zjIYMBPQNgeil0Pk6Og5o1lk+qNVtufcVj+BhhlOiJkckZpeFkxs
GKQpwMGuVllkTtfrTU6hZEvnxLg81X87qdBP2Wwa73LYuqcisp4sY8ZncZDJAwG4o7UUiXC2HeV+
QBr29Pqz78RV7lEAUwxgCXHb01IabldBko5vPGlkZ8UYY1Rf2gX/3ZGCWNhm6IrlqGTciQ1rzxa6
9oqZeeGcQ9ESF1rHV03b7n0ZZ/pHL+6LDxozyo/4P9YBeuUcESGd6OBTPyONN0eEpSnCSeDo6Zub
DUW4WLQ5TZOb0anuY21J/DzCWzYfxerqRWuky/GoENPXyekJkNF74Ti3hl3/pML9u0ZaMx/xfhXF
8MtOckZKuNFKZfhBn/oSQ7U6tU3/CGg7Q6qm/uFYVXvucSw+x1L50wkI1xHjcm4mHgVBj/XD/pYI
9X2F0qnHO4TE1YWe0zmYTcJxf3177NyAoOOfvxNDXRiA16vQBaWwjKMYdZx6OLGj9UAZ5iOt/Z1N
yCo4nKwic9yBmxqiz/NcyUfEY5jGLwGUTgSPc6HdohvWEbzLzF97KgdbYffRQIqjWQU6H2XM60fL
UU/2BseIb1rT+1l3mna24vTIi+plpbh+JjzjEKun+UPicr1K1URm5jLyhCSfybdmjftJqy3qOS6T
PixjQ5wo6PMzqCPlkyLrDhsZoZ6BjKUfwMSMwThMJp0803o7LJ15Yn6DQW7UOMt9JkvhT3nPn4o4
VMHafTtMUyHDo9ZIV+P6d2dZmkadovJJem/0MQYfiEjJr3+xu+jEsQI7CVjJ9SIyr6LGrVlEtVus
nbEEO9tNKQ9C3N6jkCWD8V6hH3zt61UMp8tHphB86AWSbzk7TdCvWcHrz/KycOJLr6N6Zr6rNOY2
Qy363DMjpyOSxmr2uR4X81aotM3tJUW9hDr9hMm7RPsJMOUip/dIYDjn2gDBlQO7vYzTPPgY+jJN
L8v6oFbYy1HAL2EqgEAw2l9bjQg9lnYRw94NuUv6H6BZDD+GaoJd91LfqVab+S1qkSui2UQlUkBu
6u0wy2R79JbWl72JvxDvwdWhbsPoaQugWJYqLfu8U8IZnbW3cTo91LHiXhZ8w0Ocmou3pRyLIPGi
XzQ1i1+RGZNlLMP0XlqV9v71T7azMVxCp0Up/1xKblLU2GvHBl10JZRirk9oE2l+EgHm/9NV1sEX
2TaIEei9205siyFVGS2I5thCn3y1y5pbHCXdg03+MoSyCvZQawTlPG2bsKY623mpLVFIiaqfGjnP
lzQahkDX0+miF9oYqKU+HSxKLHjxOVmWy4c7lU4zw/jrs9WmiPZaE5170aPDk2oP0ijkz2WkUXxW
zXy8kcAhPV96VWMEfdGKJytypsFvGHJq/ojZ9n0sHfUJoM/8HpyKwiWsvrUzz/sQD2b+fapA4pw9
sH0pnhR68TFJDP2ny9xAC0yZVmagT8b8vRdaMZ1q050Vf8g7POinZkLq1WMSJaBJ5JBQhbFkH5E6
FxE8qtSb/bRIohi6L5ilU6tl3nRKrSqOTujQKSihKnqTXTJbxI/D3KUPTdFH36ZRQR518uSPNO5n
4ecZ1ClfB6L3fuil+Ukbp+JXiefJX5mM69RfYtUaGbdYA9vZS6kLlPSv3Oy8NynaMPapLVWWimh1
TuxyeyIDc0YJyMCGbItpe/Izc2tOQJW36Q9l9DScspQJnVu96j/bywzrFq+Lz1q1yMVvDPbATZas
jj9614/YlSvaz8nU+rd2WnoAvyy7ucwQZ98XoMAtv9B05UFrzDQ6G8mIR2JvMHvTFVV8TxR3/FJK
s30vTG3x60ht37vME4LEKh7yvlDQonJ7tfTrRdJwKcfooz3U1j3Rxfko6Fe9hwkcnQvaRe2pKb35
vmKc5106JWPsl6MkpZwat5XqX9LJO9c3Ry9Nad54OJ4XQOnHEDZp/F0rl6E+9ZrWv8mGJJ9vGksq
ZvAf0WWItdQ6E6PUSWB8StN7r2Bh92ZQS+sTIn5l4aMVGL2baq97imF+xX7p5gA1tULBbpciO/7k
Clt5P6ZF8fn1E7/2Iq9jHDgO6LEMRegDvUAqx43nTFGeRWHcyiqIkrII+krTb5zW/vTnK6H5Q9LE
pJX+waYrSjZRY21f0BVFoOFetsmvrs/rN6rXpgfp5t4zoeykq+iErxYum3ygyuI4GaaElSgHwjou
mvtFRlbQ9srX15/pOdvbvD6QZSCYaPQ9E92vY0ruStdV2JShjFtkf3Dd/ag4TC2JB8aFy2M+JWbL
1BJQ4ymJB9hYeXEUTrWdwMaP4AfAJqEu1DeBbZTGRNSJvLCI7SUUk1341uRNYWWWn/S5v4eO2fh2
5I6BFbU/ysylk9J71X2jdP/E3vdMGe+7LvqWuva9nRj2r17i7dFmhjy42Xe+C80joFBUr7SQto7B
U+0splqx1zqlHW6axP1btEV/Bgv731Yf/6O+3s4NY8IBA0wDCJ1UdpMvY3YIvMYQURhZdnUaCoux
Uu84J1lOKnxzYUy+yVT7z/cdTfZV/WjVZ6Jqvt4MOCyOiIOu7WgnVr8OnYbZnJ6NF/5d+1+8SggV
9Iw4uDQtNofJ0TrTS0qW8nIMwPs0T3zQDzXye91y8FS7exxp/XV/A+eHFHv9WJ6V9yOKAV44NCMj
/wogwBkl0vbc4oR4Fro13I5cuGfF0oZT7crytiZ7OLi+13e3PWjIjlDXoWnByd68WxsliRnfAC9c
Mk2EmqcXpyGZ3DBdmFsiI9p8rCcqEnwej77q7sor3nst+lbR2+vHt9QiyRRBq7yDQnouy6b2TWxD
7pQBJco8HeNPc5U1Zz239IOP/DLnA+6EfTK6l/SR6flcr+zGiDY0MSS/HmQtUvGSPGL2jtSL9k6l
thIGMDtgN9mbNzvWOYaP5eSFpRKlpzazIwiEygMYKOdg8Lr7PFQe4ChgCXBIrp/HJPGpRa57oZna
9RumUxU7N/1T627Uf1YMJMILmMQALF1/xW/NBou5uUeSwSol8jdDY7ShoU3iUcU75rGk2+q/fgfs
RV8c0ElmAcCtZODr9Qa0TSZJvA2VMqnfejPSGrHs5LmqhoIoM+inoTNQtW+N5G3ZjEfz3b3tSTSl
NmCvMN3YXHaj1CIANCzfTkL92dpRdm84RRrCvinez57ZwF9szJPi2B9ff+6DhbdhAQFdcqqahVVX
VUPdjMUXPXMUv9dRnUiyKjnVRiL+yovoALK5F9whYaCaCIqDQnz9+98+cGdPSwNChQ/M3Ax5ggbH
SEOIi9rVTTB3SfUB6aKfrz/s8x26jT+MpWmeE35sBi3Xi/a2lUXIx3jhZIm/ZtsuzrgGTotfCCPq
g6E09dDJ4vKuQd3Uj5W2CKPOIjzPRQs0S5mZlThfLKWp37VWZ7/RF80LCnZHqHOdXGrTG4NhqIuQ
Cap+K+ilgS5bHbFmteQ/NfqfTVnET68/1O7OXXnLwMRoZG3dh9vOrOam40Uyx8lKv0DJ6dbA/eS2
V63htERzE+h9lN8rtS6CgrLm9vX1zfUa3rxUmrl8DUakjOe2AJGkWRyKK26WDq+pR1VNxWM6uf1j
45hFsBhl9cgPKR7czvH8tvMiv07q8Z1C2XYqtVw92bkjbot+ci+kk+X9oIIEw+13vNeVRfVHlHwi
BM4uiPcgDLgU9mMqtPgMY179ZLnD5LeydU4eAnFnNW6Tk6qDOJhYPLAXXbtHnq4KCs1gdDylS5D3
595gSGKiHsRM3Uy6GoaO3liB2lNpHbyanTeDEAciUOvgC/rG9XZTe1ErasMGsrpieJTu4J3VNDEO
QtfOEV7x20yfEAJeGZPXqySFlUa6W5M4oit+josJMTipZae4aWkDzbk46UVXhBV9mvD159vLWVdc
Av1aovRakl8vXaXaMA7YZFE7ZcWtxEp0uIf7qveBa09qhG6knL8LK9NuZczu15McvScxOWdYJtMc
pGNvfivTpv/QSbTZA7Rd1AdXTaoS8d22RZk21dJbPCPHP2ZMrJh3hg/IlbNhoXde//B8zl2E19d3
VmrGRYlFFzj6JMGU1tVp0c3+ZFsGCH9uqVDx+iPI2M5tTbUB6gG+xNrB2wS/WBPmNDcVyVgBvnbW
I9PvZCsulhYdxPfVCuHF6YSasWqZasiJb0OemNW8XxbbDWenbz8u5qx9nadypjidpxwHmbrzfGqt
5i8YjfpXaB5j47e990NpaBr49ZDOb2dYiD8jEEjNyZymx4z+KRbPVpp90xUNGbcZLcAvk2UgyQrc
VvgU2PK+kyk6M3MU6V/zKNOOXFLX+38bdLimaW8RRddO1/UHTFvXQTaMD6ilQxymLppjsRr/twXm
/1iBvAS/sU8oPtYEDpFoapjrZaa0SIt2achQm3FMQ61N3cYHRTqhvEqqKQKZpOlFH8voe1nk8YcW
e/G7MRKpuKSKSJnbAFOkkKvmLve7yUs/vH4Cd6ZLK0UAgQNQ2uC0t9SfynOULHKEF46dfaoV7/uU
NauMWnEuY+siq/x+wMrVi2juxOZTMap/5cPyKOfiLm4kZkXjeZRpYKnlh4GOvsSaPHemi6JVZx0d
S8WDhhxzGnqDq6THZA9j2iPppZ1MgG7lineA5UYjcRMlU2H3OWh6N6TKA7TZA6wpZG8GrWk9aF7X
nZwV5Pj6e9u5NFmTKQm6bbghbsuBqUfpOylnN+y8H0IUyz0KqsVtKYEAuwOCv42KOWZSN/nZiAFv
v774zjgWLa+VGsp8gKi7hQOLSIscCaInzBj9+k5W32sRXtZZ81GNXUbpWhkqvfhQetpTYiu/THgM
etpqB7fT7nt3mBJRFoHA2o4PNPR847zu3HCJvTfamKyt+oWrs0zjsxfVne9E/7z+4HuHFug1VdBz
4rfdrGMvBIw6vrTURuPkrf7WVcLJfX2VlwKMHFoCA0r1MBlp6myia5WqaEX03HZdPH+HH+iGZdGA
rQcdfNLzIvVlztxbMju5nfKyuYBv7QNPS6xPbjTBlUsd88bW4vpmWdYZbVqOF6bWycOMHNw9ImRG
KCSd2slOxBu0r/98Nrn+/P8H/3HX3sd1zGkXQylbabhhPej5PdM8PYTd1/pJrDc33pIpj7GiTAdJ
xO6nIS2GXIk2DdnK9aK0vhf4oIsb0pDJaFzWtm9U9ZGJ8d6xoz/pWIAe8KPfDsbspZGNEY1uKDTc
YSFe2HRDRy+slyr7ZFlp+5AuqXdflIP7oRG1OMhX1mi9vTRA4VNXwoFeTWGuHxKAf+1hAu2GTb6O
0oWNvsKA9wtzAi+5gzrx6/WduPtSVzCXS6GM88zmpSoyBVA10N9wE1Pz58gxLx38/dP/aZVtAWCB
Qpzoh7uhYjTtQ9+W8JA9pTt4d7vPghyCRs8P4PWWhURfZqaF0rIrcSd/tHvNOcUuihD/4llAqCCe
QjILpur6CwkrNwqzH9iGaRITe+0PJapqB/F3bxdSccLbgt7EgHaziO7iC91qBL4pKfW3wl3SN4tH
CqbMbnYxhIMAwdRCJ68r/ewBXjt4xr18naST4SgTLCawm/MN9CCRQy14k4VeXqys10jAiIcwx8ZL
RiV57gxMXyfVmQ+yhb2IT55A8FU5fcwLrt9uruu1zdSY+LvEybsG3ehTbedftab54PbuU+Lg2Pf6
99w7cb+vuMmzTeGC4lCJwEiUnpgb/BSOvlwgvATLuCgHW/SlstZKXl+BTqhlWoB9Nh+2bvq0z3vu
FzFikFs01VT7EgHgc91CCE+4cx+WFlHHclY+J3bn3Y2Ivp0mw82D3u3/rjUnOfjWO6cGXBwxh8O/
WlRsvnXjKW6v0PUPYxSVLmVpDnf/izR157terbJ57mVImjhe48w8oUGFWq8ZorNlMzpr23d5PKfo
yh0VFrtPRmDT1g6OxTzoei9ZlTIq3hp1jGoZSRqXObDXkv71/bMDMASvtZqH0SFnQrilFESOkVem
2TvcGImDwFPWLHkg8x6JdBTav3e2l301jXyqfByZ1MVPVUvJA2qTybqzsmFxfXx/ZIxFTxn96gc6
0L6nVIN7AmrnoGGnjt27trb1b6YkPfCNxoOc3C9zTf+H7vzqVOYVcWD0/Okreb3OEh2veCKriJ8M
T7TfX3/gvYqDohSaLPhquNlbXwgbaWetAuVID0kf3lu9l5CaFPVpSrTk3Maa+7nBxz10ok4GcCvz
e2TBzB9MGIe3+DCLuyRXlGDpAVO8/sN2giZI0xXqya8ClrWJHahOmthtoXuRLHbjEyTbYOgiygja
TEGRF4zHsPwMB8v44qrN8On11V9KU6AGD4oEsQ9ApBaK1NfbraB4XRhXRCH11NAEXhaPj0lkDTJI
PZhm5aRp3il32/hJq1dFBrM2q3dpTi2RIAKHVf3QMrB2S4rak8Is+JzVk0jCrErFevgJJ37uCvPg
Z++EeswEqB5X8h/YufUQ/dbkdCbdUrJx7TN5+vg4931xVyt1/9kTCcIFA0oMDu2uUG0j+4DFsXM8
GTgwDYZpTXm89T/OVY12WQ85na5R/7eWTX2wnoYDFvTOKs/AxufWH0PhTeDxMpEN9uI6oTYjF+Z7
rjRa3zJlcXCNvAxwDICBT64MLJXsdHONqMJpjKodnDBqPXFSlTx5SrImCyxzcm4mKhy/8KL86fU9
t7PoOk4BM0RNSj6+WZTtKGWuYXZhRnpb+4vrze8qT/sS2XrzUMml/Nk406HVucWWuM5RmXfw2eDg
wC4HwXe9ZcrSmCQAEVCwPdnYKVJzjPQitzMcf3FomL1p5SA/qs2YxoFsrepjGrVGR7Ie9UZYFHb7
rUv0zoJsWxr3XdK6Mz3gJG5PMrZH95wMmS2DZW6dImgNq1BBr0TaUyShjfmiTacs8ESV6Q9uM9c1
Ijd9FvtJ36jtqe0n40fPaeuAbj27zjdR9bdX5uMPh6b319SpOsjMCFhWfmNmzXDqlna5bWDr1GHW
LtRcpTq6IjBzxBp8TVEWLiyhPtHVUFUfOfnOxck4yotLZFW1F6S0sx6GtBP9KbaVAm69Yi0+vTNL
rpCYZQisOq7ECSSkBBRbTHZ+onoV76fc6dPzPKdfcktp5VmNokkEDoyVr3M0mO8nN62lzxh5Eveo
lU3uqaxOozO0WijoFhQn21tsNFiHYnrk12cPQ1M0ZpDPZQ4ct1cNoIl9Vh7st530hV4xPEsyM4y5
QL5cf3qMPlKajokTor8c39FSb59mi56LG2sGypyoF9aajN40HiCiabK9Nyh4yLCymVC3LtAE05F/
XhbqqBvQKSHhp2exLQuT3o1itzXsUHiRuBh53d/giVqfXz9pL7NEVoHLiq4bQL1nL/nfw6QUZpLi
42WHuL+JS0PufELM44QjyUQpWh1JkB4tt4lareG1HQHFDqF12UGryubsDUCyVaePTno6/HmBRlee
kp5xKQ4KDN+vv2sqlEZZlNkOJ0M2N1PHgF1IZTxINV/eNayy1mbQhtBu2hJUm9Y2cAVo7dCO9Pxk
RO30fjBiA0ylwnqY6D44wEmCJZ2OGHw7IQvJEJotBGlkS7Y4DRFLrxCztDH3zpVgFi2yaqaob9Pc
Gf5UPJzmkUfVBH2AISmY182rzKzFsfLRCq3Fa24JL9Ht4OjqkcX6zhOtGjw4LQDNWPUCrpehM1TE
ZVpZoUiU+D5PM/0ygBELq9qpDi7qnaWgymKCTCm6Ci1v4r3ZJ6gilAnc7VSp0GJb6iAeW+8kq+Wo
4be71KqU9jwMYPZw/VRJm6RtM3pmWFppFSojUqrxqI83GkHxYDPu3J0YiDFh5fqk07nVtGRU2nTJ
YpohvsmQZ/MIEcEktt6oS5p/0RpNRfIPlN/rYWRnHMVr5BSY0KRXS84NNEHVqAHwMzbQQ6X/UY9o
pU2SO1Q45t0g8gY9xcF8GmP9Z+YZ6YfcABeKsUgaTovnIcxlaXcLohcnW5hdGLu5CBc0RRgK5TFS
m9Gn13/uzjt6boVSG4JKpkV0/TmoviNqmoUBU2G6BDtiQxiYwAwvTREll9cX24l5HrLBKEvyMcBD
rz/mt0yUKaznosBkhvhoG/dkndaNMisDwnl4aMxKMf4xjQP5IptpMI0W2yZtu15vFHLkCAOxjhZw
uI0Glbhwi/TgqXZ29DP7jHqAzw7e/noVJxuyWoqUVezZfLI9MZ9jsXQoxhPOX3+BL1NdAsHKvmdi
iIzHFneMn48ojcyh9zs32tvIa2OUDdKjKmuHvUEnniiO1BQoBUxlrp+oLpzJQvpTD9FvVO4Uz42e
2jyWjCKRLsn91FSqs1vL6RY7rumfomrmsJzM6bZBA+KtA3H23rOZf1tpXS2owwgR1OSwOGukid87
ydIGi6bY7yyRzOGfviA6Liuhi1k3Jfu21umMuups6epIqjBKETL66bpN/G8WYYQAgYy3w7m5fj1a
vRQ9Yrx6iL/1AP6xar/bcV1+fP1RXh4W9N0Mxgck4ExntvQ8s4jzDIUBBgiLFtEm7pNg6ToqRIA5
qA2nRzaBO9Xt9YKbUkMZyVizyXZCXSrd3SyaKsznpPhnrPL0LnlIIG9q/RAw0XZQc+kpwtMpCdEv
Gr8V2CaR2jreU2YjPeKCZQ5JA9xLKwv99vX38vK48TMZN65DgnVstvmZRrrUIDIdB7upvA7qnkRQ
jmrvg/YwDj70Dn+EtaBr0KuHqIO64fWXxvrGA6CHFXUaa3kAl7A5aVWlBUqdTWFUSuYhyEDfqrJq
T0gKzachN5XALuvyIMa8PPj8EKTx1yY+tfyLzeBRnEPhcULsrYbLGKFRbszeUaN0B5/JMjwnyDoY
UGB5rp83LhfRRmAWmC3F1C6wzy5xlPR+7dYU1pZE4WXWx0DgZnUvgbffjnTRD77v3qOSo9KnhAIL
3X49F79dElWWUPEC9AiT2DExIkyqwFB7848jKYk+NfWKWaG0UDfJlSpdrVqNhcK0G51TNI/zJSud
8vz6Xl3/L9d1NKvAykYlaFXx2O4ftW8maFH6ylF0QHi62nTRFuefMXHot+gaFLYxL+50coCD1Gfv
kDzLZaPSQk2zbe+jUdpFojZ5iYt07rvWis5tJLDN1sqjpfbiFLgvUm+6o2CvNnsGbX5DkTPfa+yn
8jRkzC01Lc1wGO641C3zzwuZ5xJtdd716Gdv4bsaismtMo1OaOtzdav3qfDFkLgHqcPuUxHfV4t6
AvA2dRi0GdNxZaKpVDpuwMBM0oFJy0tajJ+MqRbvXt8oz1CRFztlHbeSg5E+bsvunCmkGiWuHc5d
VSIn3nuBY6XTKcE6IIhjQ/otdJwLOqP2ZSQ9CGG6oH8+Nsnb1BzdS90jwq7AHqEowS1EWrBVzaFR
gqEtNB/J8OGxx9HkIempZOcOwwYtsuWDaw/jqV9WoOkYz7cOBU0AJE2tfE+rzYtsIrx+MTAw2nHy
7cr1WcW1qwljocy60Wcju68mRBT+I7Wmi9OmQbOxgLAplaW9Q3Kqh7gzul9ef1l732bl+iOHAVT2
hZCZUfeGnBcacUoj9FCIPAppWYC9gSzCgNrQDsDGe6d4xRoDFWdcZmzB01KrE2GltP9bT6/9piuM
z1ZnaW/rKDOC2tBtzFqRBfQAjh0c451YyLQB6TSPChCQxiYWTnHlma2TEqUGq37oJ7SrNdG2B5fL
TrDAU5cbzmEaCYJyk+6BCJ5yG/Z2OIgOIz1hyUtqVA+TNbUHp+pltUET87eVNnd3URhISYuYUxXH
VmDo5YjTAIB0ZQGZ5ChYqjaq0vyblwhPhJRwzdm2QvoK3JWubvG19Kxyuik9qTAuyo6w28+Q880J
5h5Z9UsRnqLq2OQKKVOqBPg2dyfA03MFnjmIvJ7CTcxRqMdGfLsYg3pxaSPDLUinOx2QLDw8KS7F
hEwzpV530tTOvFUzAyGfYhCnTkn/lt2oP4K40GBkWNVF6zR51+XDt0XAePM0UFdDVPRvJ4QpHpQu
soNOAzQYZ1EJ/WpJbl4/ezt8X2oCi+EHEmAkPFsZlW4ovbQrCic04mTWQ82QigxixXD/EpIhpJ9W
qs1EK4/R1kjH+a0sFrPxI6tu793RlO2pRtj/Ys8VCDF0lOqveadOR728vR3NkIgx9TqIZQRxnUMk
dRJLU9LEzJseOSRVKYOxGvW7TrGOQJy7SxGNVggXQnju5vpLlCaNLU04JMJ5fao9/QN00uzSVuBk
Dl79XjRYlXj//1Lr3/+eGRWiz53EtkPFtpxHz0lk2EZV/mBC/gsnL5LflUr8ytyp8+2hTu5Slzy0
LxvHr4Xa3Pel/VPANDnI13aqRYi+6yyffFGD+LH5WTTqebcDb8BMbH+0klDia7t4znfNW94mCqhL
VaN2MWE0Jtk7o58ug548jiucvc/Td7NUbm2t/FxZXTAb6pvWUYJxaY7kR54bS9vzSf4M554rnVi+
KdPpcjhLK+jvuooSMantx/nes+Lh3KUdfXiMecJCb+UlxgLCl0s1XnD3qk8kduI8T8Z4VhBSP+fF
nF0UIcw3Xp8tD/ZoA8/nAj5n9qJ9+Q9kEQ2gvoU5ucTGGA3j8QwOyfThcx1BFncQfCvDmtxy7anw
SJtdPi/1HDu5aYer8tvPWbaVj+LPcMpUs7xl2tAFijHoN4peLO8SrwRN6aVU70Vh4WhPUvovtidt
NqZGXFR4pGz2AR6k05xlnh0mKy6nbQoUj/TYvLEis/AzsSCt6iopPFdU81Rh/9MM5QAVXuQ+qSmK
jY3ahw3E2oPwv37XF9+dbgAQPGg1YNOvT42ngEgSXO9hm0QPJE3lBzuP6w/dgGysVNV/7NSRlwIS
cmgs6Ca+/lL2jixlBqNJlMMQ+tgsro9DntlZZIfUOvNJS6F5kCZ5B8XMTkJEZx8Q9/raESjbpAm9
Fo0t3VuGhBU2qVbUjw/lLD6ZUEnOWef9OQoL8h7qj8BGmYLiMnX9Rlc2SZ82jh32SeSco8lIT7WO
ZvHrr25nEsUy6OSYdNWAFT9v/9/CXdEmhqaMTEjKPO99VJBEQM/4y6LX3mnmn7+PMyIgTWPdGXGF
wq/76CpM2vvp8+s/5OXbxbcN8UNmofDnUDW5ftxGbzU7FqMeTrP4RrWlB5YCPTvGph04Xdkd7NeX
FwrLgSV/NoJ8qT1TWwP2a3aph+aiKL0Peqz3B1Ek97pdmX88ybha67kf8NsrpoBqmMHmdLIidXoo
Rf4rktVRO3H3/WHBQr+XBJPxzPX7E1WUW40NgHSeYdC6vaeejVlWZ6fpKKqc+ai033uBYIFArwAl
Bfe4SWexJZ1XXLMWTo7s/AoFvbckfuW5tbTp/PrW2FsK0BP6n/Tn4JOuf//b+yvVAo0LpLmAVpTq
uU+B9KidiweVE+UHS+29RXt9LKZOEDm3bxGxW+jt/8XeefVGjqTp+q8M+p619AbYmQuSmSlfKidN
1w1RRk0bQW9//Xmo7p5VMnWUpy4PsBigMYUqKchgmM+8BmcB8h3TfG+UVXXVRHW1i4EwXkeVrM8s
w3VVHx+bJuogz7h0SJCojx6/Gsf1nCdpyastKjWtkbrULsX5kpywE7tIrUWowJkMp8I7twNOD02G
1ilywxOmUbQFdICLT/U2LrQ9Zt/NocTtzJewM89M6OujcLSgR4Ye4LZusWB6X2tuquFoqplB11Mi
QY3hnNHTayuEJh7JG0JIhKPrZ32xQqq+qQAT8NlW/XWIaPOCh2E1B7VZN2de6LUVglsD9TtSHdA2
m3UvTMTFyqbW9mrWFn4WT3bYJL0extQG/A6K85lk7pX4AxgzDHx4+KsZybbYXnsZbX8Zqft0TN1A
NEp+o7joGJlqbPk5Gvg7wSpKfAPha9AMkX6h1upyCRKjDhrpnIPcn041j0NhGGEbgn5wOsdTLdVS
G3hYHNlaFyaVWqf7kQtsD1bi89vb/nSmj0dan+TFR41aUlhYE+qelM3ezaXbA+7McdRKVLGDjvbt
7eFOV6oFbAu1RTRsiMu2Ll4tOg9CSF5sVSA5eHU07gpN1me4sK9Mn2Zx81AwJMOjkHf8Um4rAbyU
3oL8XSsvU6uI9xKs7iWZ57ke6SsvBEYWySiiMhQHtr5FLYjXTi+tZb9Y6EGjoNwHYHKyM/nSK1+J
UWiUufR+17ho80KRavWOrS97q01qivLFbZRHd9rQ2iyO+Rxm6vSdqLqBHIHxgXYAV93xaFUfMWXG
pO973aj3CLYUiAO1ype3l8KzoNHxsUw5Egr/M47XOhFC92QtYpI5dd/3bWQEozpFXxepW0ZYj6g4
+YPSRnk4FtFCPIsn93UGnrrax02Z9Ff8kzHeDVacm++noqk+0jKJH0Wr5CgmcVaEYFzjD1k2y/Ey
kkv1gI2ErWDy56XzB9Vr/gDMWn3BcCrT/Kjql8fKNWSFf7Rp3Vq1UnRhPKiL4hvZWBTvE3ckfxJa
VmugmBSWU96A756c8otajFqPC91axJvWHkv49jS98jHIkzVE6QG7sGE2dSYVK21p2IO6n1rRHZop
VUlOk+T3t0d5BSa74mlQ0VtFaHBF2QyTEM/DzUOLPpoUer3pmNxJuTSoICJzkd1Y1axkft0Kr0Wj
nvquD7vEmYMs061DXEbmx9RWq8/dkkewP4FVndkAp1c4YA5CILSiiLpOlNBHNU/1Sebz3phseb1y
YUNjTMRd0ylgImCbwBhv5XssOM6p4J7OPyPT4qfqRuhub6vnGDfSSfTo7jY4W1zogFpDw5XDmfd7
ZRTyNtxKwRvB09gaEBDmmcqYscG7PhuRl12QxDcn+wy89PQYYRkRj9DjQDoTFODxxs7xHddnqlh7
K9XklYEvdQ9GEZ7iNOfyjyZJnDOL9xXq2IrBWUUIAf+wfNf3fnG91EVjDPWs01Q3exLjWFr5Y0kr
urkqFH2p/VYp6pt2UmN5reQNPOXEGPHxiNW5VPzMUFx71y1m962qkuGGPD2JDmY01188qqxJ0FQK
9LIK3h3KWLWn+J7e0EzuIjic4VBr2bkK2WufiRY2ERrwWYRVthNYw5w3GsxN6qXuQ1HP5d4z4LS9
vRnPjbKJfjSrdtxa7ZZ9XHbptQ0aLEht4Z5ZcqeXJJ+Gj2MBLgDAtI2xRjcfFeTEWHK5rP2ySQ3f
zOUSxJw4Z/Lf116Iy95CtRU0BijT41WgwBs04yVl3TXeeGvWCq68mneuqPjqKCvKDDzjShHZTFsM
FtRJZ3fek3tQoLPEGCpGdC6if20P0QYlyF7RDNY2T2rURkBvNGdSQCN5WKyhO4BtKw4likCB8FCf
e3sxvLqF8H+hR4RsMy2Nzd0/LnbR9PTv9gKg9HXR6UMZaOnyGBsRst8sE3+qKhlMiiX/HbGr3uNg
XR0c8HV+29v6RZSN8UfRLRU+R4CXlUFFAy4twcGMen1hNrVKizz7aXZq8oWdLH/5zFl3C8cnwQSt
7u3FYreV06u1Oe0bUxv3GUyK614vjM+RNem4i/b2mQjzlcb/2v4h3yN+4SttdRQBBBRtss6XrtTR
bk50/TFN2uhq0tUv9mRkexRLINggfHhBhC9Qw63Oibq9ArZYedBrjLt2drm9jxd8PUeZrU7dCMBR
Vv8G5lNAnKI9dl9WcfOHolADoak8Crkz6nH+IDWncTC6cr5JcxTn9CxONzqp1Cr8RggB9ngbzk1F
ag1A1VbNcJpuRuP0Nxaqc6GYC/3MmXK6BYGXUEFYCdCUl7b1CidL8BEqGGoYxvgrtj192AL3OBPe
vza9FIsJUuje0Ezc3pZYI3n2YBfjnnryZ2R9oqAYaGfOCxIyU3GzdNbV5IxmoOjDpdVl38nuzwGn
XskYyczIYdYshjndog312XKGYk7G/ZgjqGRppYktnh6/L0yj9imlldTcPWM/yV4E3Ti3V1GGmUOZ
xl0g0sE8c0q8MvGowqLvRG8d+YIt6jWvqDQMijXsRWobHyu4OeHYl/EZMtUrKwl2PfEhVzk9wOc5
eXGba7ULnL5lFLRvapT44/ZTt4Dc91XFaM+80XOT8Tg9WAEEVCnpRYEj2MqwLIhgENdrHQ3HCUcg
u0oCAC4uLiGju0zhVJrK4lsKNLdDPRT4emsFfumBNSjw7dtoNLvQg/N1TV8p+ma1TSrwFC664rKy
I0NcOF5HDS3ragPwatrurNZB2N+oq/QbSMDBO8SpxQAJtg+L3xqVliPR4SK3UgKulz7Ffqn5YEyr
OjDbMrowOvraiBfp+h1s/eUmdVrno2pOuCardSfbMHJmNfbRF05kgD58v9N0pAYDLbK8yc9KdUj8
ZtDbmzmriiBDhUYEOs7sSSglDxTaSi6w1SsxfruYxUz/C1Mgfedi11MCCIZWF0QZ9iF+mzTmFBau
1Q83hida2hFGgtRhAthsDFbt5LcvqBOUMPEdNGbgC6sEL4fdemO+WBVqJRUTWTQ4KcCtdjoX4e9J
NCADRHJ5BwEZC4MucT8UkVV8dZU8vjTL0bk1abb6yFPTgkqR765AeFw3wtFnP8tV76HhTLwAhZrd
0CbMfjEeWZ8Ys2HEzkHdwH/bHM9NVSlQ1ft6P5rSCZJlcYgfx+VMGHfSpmOYVZiB3i2vShbhHE/M
OCJ1wAKr99qo6rhNZh0afaqepD6CkhJpKc0pcPEb0y4JSWTLOcjRxQwkVFpfF6LHQ1AHIxvMI1h5
P07MqfC7ysAmrKvxv7uo6JpVPqWJKvYtuN2lj0BYBZlwKLGqkra4zAaVkw9TM/tX80XeDXAA80eh
YO3YbYKtAqxYMhDb78vETu6cuU5vjCLxPuid3VxqCpV3q8MBEJOMpvwIi3b+mDnlWv6fgZdkZlbp
wdKWxofFM88ptm/PwvXRuBuonBGkw/rZTLucM4oNFRbiEw7WcBGNZJ+X8Tlfi21Gyig0LxgFiDyV
pu2qd2oVtxpaDPtkboo7eGftLfSvIehTad1WkbRvkcjNdwmav+c23BouvzwZ16FxtUEfk6VLUrxZ
vpHQEQnE/2VfWOJB2CVrw1BH6Te52n+acJS6i1poy2Yb/V7lNsLR+TSeuYK3N4HFFU+nnEwf7LZ5
EtHjCGzpo2MM+2ExyiBt7PaqbhLlgPTHOeXzV4daW1bcAwbYofVzvzhekGpV0s5FE27J3ac2n43L
uUwfbVGdg/SfRI7rS9n0n6FfQyAABXg8EjLmpagcMezrCHdYNcExyMlz45M9N/GuzpGWmZAUDKOx
aD7nqlx2pvHLsHiegdxyDRo9MgyorsfPYMfrbA9ev19cQARGKrpgqbtzB+Arc7pmsHjrkACiwrQZ
BdaPB/sz6uHryhxIYBsFkJT7a0ER4sw9/tpQ0Iss5nVFrzxDLl58vqRV7dYp7R4oRaGGGoKIV2U5
11cTWcnbF9F2R65TB8GUfUHZ3ECb/njqFsuYxiSm8544qgTHQ8Old638ojEwtzUWo/2IYWq3B1Ny
1tNxPVJe7sh1aCSjqDmja3Uqzg+P0mjGqun3cTr3+JkZmm9VPVIIHtLfWrLI0ufarz/hck8pQ10O
dg9orNea6npOvOoi0im9sN2svWGIHPs9c/lcRzI7k4u99i1IwKknUqNbU/HjGRroY0QJAt97dQSb
YKOef2jiatgBe7XOfPbtIQx2YoULExRwRFBa3Owlsoy5x6m83ntdhZO8uaBqOkbTxduf/CRIZBiL
m1UFRr9Gi9uItM7jPBrSstprTV1bYT6383dDZRX48ey4VxPeP/A7cPe8K6a2bfzZtAHCZoY1ej5+
xlXp50ZrpftK2npYJBSm0G83nV0KVBYTGw2D10NUqoR9mTYbT1Uq69JvLavl9sYt4opukXI7Rqb6
BDNYgZhTJPFXg6YNd3xR99TqVex6/dkbWwBFWZO2QWFL9+cgcvXJMvvuS2UacRxmQzvIXY/NBvqL
g+XeuT0qCyAFkun3VEkscvnKzB4gVOKZp9vDkOy9yHIQXJBa/8EaNCxiYyNfpYbwDVATsXwWeQR+
iTyMEp8hAuySly+jbqT7zKx1x1cQfYoDT0ndDkZG1d6bERSYXwy0+Dx009YYYSUzAsM/XnCF2xVW
01rV3hIJx+qM+3SbmfLMKKe7D9w7ED7qfzRHwJcej4L4ywwOWVR7AKxNKDw9ImbGN3BsaGdXjhKF
wBzP3f/PqlfHe37FjKz1JpPEC4O541HbsoALhxbLSqgwB79C4nQOpZkqZmgMi/feqgucsfNmzEAO
s0hNNBwb9YflJNrOXWZIGKk9R18RG1rG3Wyn813d56V1MMuuTfamjlZv1ER2ThOLxGY3ofg/X9pe
k36cYaVispxAWd6ldRfpvsSZYhd5CTqCBsWFKVAyY8IFaVWmCqkEoyXgiC6GAhzbXb93xjjNEcTQ
VHT0jRoDVKzNpmVXj30lQqkI+WWsjMj229qhqDSzb82Vlj6reIYxmNl/Vtj8lm+O6C8HHMdad+ab
PmOZjqbXg+y2Ooc9N6GQszueXll3qlCqNqdcw0fNlIwmq+j75T5dqlzAoyhzX1cbQ/IQ7uDe1yKn
bixbHHeWAr2tS3UZyiejX1IQcTCJ/V6wYwMzVbM6yGrsttloS0GOuLTdLqsqxGsRuuoeQb95dz2X
cOqTCntjOMq5FPdvH1wn5QOOKwdMATk7dnNwCDdrNkl6o8v7Jt13uDzDxxnMfglNQ6nvo9lTgDm6
CTZWlevB0y8gijXhMFUegrNMCsggO3sYvaT4M6r7ryN9xvZf/82ff5TVDJwz6TZ//Ndt+qMp2/KP
7r/XH/vPPzv+oX+9r57kp655eupuv1Xbf3n0g/z+v8YPv3Xfjv6wk+AR5w/9UzN/fCIJ6Z4HiZ/K
9V/+v/7lP56ef8vnuXr6528/yh6tKX5bnJbyt7/+6vLnP39bIRH/9fLX//V3d98EPxaWIpXpj2/b
n3j61nb//E2xtXdcYLCmAI+sNJ5VtXJ8+vuvYBm5KlwmenMAdTibJLK8yT9/06x3sGapeYN/QhQE
Uupv/4AM+tdfUY1bRV+QAQBtgjz13892/+ce+POrMBV//fkflInuMdbp2n/+dtJIxT6C+rBOsYuu
tw5293iraOqYJV2q1aHeCRUpeFfFkNjUFT9SigmUIktt8Z0KJRzfLGbpQSwo2hBtVBQuc+FU/tip
7lMusyuTkl0dFF51D7lGP/StzUHjIav1hw4jADd7Ck2Vn3MtRgGHn3Ygv1XfZ6mlw1bIYvOmccf+
JnOH+dHrnNzd9QNdH65Le/blkOlXfZkvV16dTtfRVJW4tiHlnAXCdlAGl+Keck/d/5mG/++i/s0m
vju/qOU/Pj5V/fci/XG0vPnZv5e3+44sGewCC5vaLZYn/1nejv6OdU/4TqUTZcvnlf/38vbecech
kE0xEPNo6Cv/s7yddwAMwTxRXYEgjYzqryxv6qms35dXAbA0YjzAUxTS4aieAI8UqnuzUQA/7qjA
XWeop8x7yLHTss/zIvus06Idd67Z4hBGXSQb9q3TNbXft3Vx3WpqqYcGdafyqrWKmX/oqcOh16aO
xLVP0m8LmvtGuBSl8bMSERdgzlmMC25l9l9kBlM6wIYGmIDexfTAyzpt5CVyw6Udwn9wv6RSw6FI
xcp2DtC0hymWStcECYwOqQikMyutn9utm9/KQrQxRb6RuMDrHew608yccTUrUYgPHFyU7qQ2Tp+d
vNWbQOvhd2N2Myk0OpeWHRKVzvDk9ZZDL0GR0+dGTR1xkYNXnFDftM3hrk5EH2N/1FKVVLxE/Z54
XvQzk0nRY8/Q6WY46GP3CURaYd9Kra28IFfL/nb0SDmvsm6h/Ab4mpAQgU8h9r1cAFe3VLKwCI7b
WQRa3OnNvgNtJu44hFcNGjEYvT+rPSgwDWcoDyvnvrkfrCXm7uyW7JtG5x5ZVpufRMhCTu2OGxHq
qWFHig7uA0HQsJy6PvmadFJ9r2BbWmGm5Jbc+KYrhrtx7s3x0KZj84jJ2dBOvidR/dgRvNbeRQ3J
8rPuTbkZDKknbqBmo2IepZO4jSDmfxsdN3vv5JbzPZex2ULgmHNOyLKHB6bF2aok2c8ZhXuve6hq
L3cDo3KRwJATRaYwiRTj++JMMaIwU7Z8iT1rHP3RiSbV12wU8vZ1nZSanyFJgv9R2eoDfWm9ontr
QLf9kDmQqdZQY7AOi1LWxpUJfkPHn3VEJaIE/obPkaW1H5WsoIYKQiC6regqErdVjfPkFtVS3NHB
1T92g6G6N5k54FRZYfSUh4sJIjTwsCoSoSsmYE5F5DjiugRhPV5KpWnqYNChuYYK+6IL226q4qCg
HZuSz9RdGmhDjX6FWs+JEvbCKvKwQpA1OiAGZ96atsi6IO4QbA5wpbWMw0T5UuDYRCAfJGXbf2zh
IvSA3p3xhyZG5B9sBfS6H6sJ/XrZefXvmd5hzQaUOZoCr4MQ6zt641oBQJ3lsjfbFrVQe1SdsLGN
QQs7UHhpAP0SZDTe3+WnaERuya+hj2MNEJda5c9oHrq/95YSuTuNCrH0rSlXHru2SQpys0l5aNJh
HMNUONaDO47qozeMIsKCS5cOX1xYJtsqYrWmDgp17lT/8OjT0YzMVO44maVzzfofvjsyH+6VaSKS
nge6vZB8hPijEeXgBXOuZ6mPDYn2aezE0xw1TX+Y7GVeFWFQgPIHDxQYfmpkA67ViKAoJhrEOcpR
P7qB2mEwFot7U8VYYyBXWbNtHEjon5M+t+6oK82jz01dayGZr9g7K90MxWmq7LuWHuKlKHjbUOu6
1bi9m3oRllUOGEJkSlWGOn12Y69oXV7RknZNlPYwgDd9zyyamKNnaeddORXObaMOGqrUDhc0y4im
WiCHdJr8Bbiqca3HlhrWQlV/CD3qv8nGtJedNSZe4bsm0F18Bpdew8jeyb6YWSbbQJeW9sliEVZ3
9qoFiYOA1T+qNsUX5P8olAeNPk9qUNDEr8J0YOn6o5lkOr9wpFSS8gk0auFx/B2ytnmrdrk1or6t
42HfDDlACKCgau27pVLGe3NAXBBdLyM/h7c7KQXaXGmYpuICRtTHHzYhld6oSY8o+bibiOHR5/Ii
6aKMl+Hz2S/ZbZKpTWDjGf11zBPrWqSukYUGd8Llixv7ldBuW0V5fgz0AdCKousG7fo4sjNSCAkL
9J7dQuDEeWkwdfjFnCkob8tCNr+dsJFiNk1V7vn1749KdDSha9uod3YptCu3z4bfrSprv9SpNAkq
/hOCvPJCa9Z2fJWjxgXNh340NgYEx8dDIRrpaW2RVrui7AEog3HCMSnXRr4yhSJXu2nImr0wEXqN
vobK/4IWTUF19/wY/xsT/rZqDPzng6x51FGic+i//Xxiaqunl7Hg+jN/x4IaAR+sPkDyyOWpuLr8
JxYkC+LbwUM0wN+tQR2L9e9Y0H5HcRJ9D5IZiq/82P/EgtY74ITrLgI+RyQJW/wXUh0e7Gj5gKgw
Da5EQkEGOuFD2EQ53mwMfUg15DFq9IVubJeG40RIkJDwvJibVxbriRPLOhwV8ue2A33NrcgPsUpU
QinpQjyAbZ+6s9vtKEONX2Mx91fL2Najn7qZNvlW7CQ/y36uVlKBoV2q+dKpvuHU842dlNUnyy0e
FNcVD4VQbThGmbpboMD6Td+NPzFalEHpoYiXAe21D0puFpfWbDQHxA9A50S1q2PUnl5hqCivikLX
P2PiSOFl6hD18wYdX3ehXs7zMoHOtKKuD0En1PvYnpPYFwugV9g9Q/5hTBKcEw1vyD6cman1IHq5
r9eZInmgLUWOYHvb2rsCRQ+nx3WmvKL+KhtRfYFPaGk7W1GNQK9B2vj2NDglt5rylf9nQsY3i6jz
FaIEAuQsoRa1oBUlnQlTSodSpqQ2U8Zfskq4gZenlE4RCGpmf5ELnXerzoGpZkMvfGIrbacB4P/Z
DkOWgSf27KuxzubLos6s2u+kfTGpnUVxjDz/CQVl+qitPV4AJyx2C6hifpPRlk/q0nwebAlEY1Aa
inYpZZe3J+pEmYaJokUAGQwpFvpZWwOMZWngFlN5D9UJLd3MrGySA9yMqnbQrpHIcQd/1rLqBpKx
ctBG2++03vJpWexKtyBs7UZ1VZrCb2Roe+ioufoAMCA+CIyu/jwkj4pBL+sK234Kj0obitIG/AP6
qNvaOsSAEfUSkNCc2pnP40YXoysn7jmVfrXSuQfXaZo9OmDDGQ23k+rY89BME9U/slK0x46viSyr
a94268I8BozYWs0UulOjhQXxO9zxvrmgTZftqR+iR7zE0VXeZnDZSjsOtCIqz0zE9hZ+fhoyTxhY
sENgiRw/DTVsQjor7sIF0aIdcadBZwCPpDNLY1vG5qChfmTwtkBL6Sivf//iGrZEJB3AHG1YYFBx
o5dFdRkbJRo1yZpxRMkoPqhGZOk7VVHcbz0eigg4mOonzIqiXdUq1dOS58NH+jL9dQbXNvHHQUa3
Y9/U5+ToTs9hdgoqZN5KagLbu/k+qBPTY8E5N3TiCkR+fFvUTns5NssFHN6/SHC/dFn//1ZvXJmV
//dreJ9m6csLeP3Xf13AdEnfQZChY7IiS/+sMgI0ppS4xqL0ptf6DJfyXzevounviE/XrgcCBlQU
17v8ryqjomvvHKrLtA3pxq9s+1+6e7ckVrrFKp1xE6MJio1gWtbz4sX6ZEemnaW35sNs1POVF3tc
cNJAjtDIJu9Sto31HljL8j63xQzaye3vlHQwLvMpmbiplOVHMWfi84t5e+WK3kIB14ciboUxTgcG
6NuWUKRkMc2+UXEekJU1LvFuI1gvsvLaXHBHIwfjglFKSVFUd3e4CCFXrgA9ibpcnOmtbg6J9UHw
mgUJCH+S2u52S0SLbkTS67WHSDbFLokTRJLm5Zy+ydafiGFAbCNOQFwCX8DcyjDNGB5HQICjByUq
4gDZuJzMX12CJXG4SSIO5cnuroFRLKDHlvFpqsgTI1qFl3aWZwEmbWgDaMjOTqCWQ1su8aU7RtGF
JJc6dG1ahJEYpmu7AECbV+gbamrSfhFdJSQqxZm3wz+y3sWGHh/e/pLbhs/zmxEgPrOBEGveIoqs
udPFwE30oEh5XfVKaKXNHY7kN7W0/MaRFxqNQ3u2UPIsgzpJUQ0bYPlQbpvqiyTudyZi6hCWfLL8
KyFKhFqdi6kcPnWW5VcKNQ0dSX3lzFV1+tnXsHbNaGhBUn8h8n25KfQoLo2x69yHRLfrC2TjCbWq
uj0zOa+OQrPJXOG7YCg4Gl6OIqaotF3Kig+zoMaSGMLboTg97d/+BFtBlPUTgFgGUQSea4U1bYah
YFUmeqEnjyBb0w+9VtjxoakmTOhzOgYfmtYELA6aIn3AfqIvQ08fm9vEVQEv27kp613X6OOyiwqD
qv9CbUDsSpvKwJnnfGU2iNPoueI4swo0bLLivGjoaDsieqBrp2C62wGXm9tzIoKvbTXWIVp1dGgQ
g9juaPAcKv0zJXqgwKpdoLtaXde6WgVIlHRBplkaeuFZu8uyqj0scnLRoqr1T16dy98tDFVDRVpq
gKpVup9L+RMMuncxTnK5zzo7BwE4oBHS28aNx9W975dhgURma/u5FzIsUZL5IIjnUdZB6fPMZ351
/lDQR0OI0wTE8PFqkiLVdSrc0YMaFeNVM/MmdjN/5xrKD64tV7GdYtj36Kb7WZ1jD+vQqSnLwqRG
qdlXvRorOELQnnz7uTbx5toho09kI70GpZ2W5toGeHG/WBMMjj7r4scY29TrKUVppSB7uHYxjrme
G3BmHGvNbSsQ6Xp75E048+fIa8pLoYU6yNb8rjOW3k7pXz3CTr2REAs+4QL31MhIuewy+xy5dxPn
PY8Gu1KjrbESItYuztF7IkJpIGaSPHqEzkhtOUvYj0YckGuiKo8Wqa+ntXHx9ituCi/roAgi06NE
g4IAYu3WvBw0LlfCJ5q1DxE9zrskrZxAGqYMdFOW/3YSTHJmUz7SLl8O1jAOZ3bs+kov0sPn0TlP
KDARRVPC3oS20G7ztksrzq94QCzLLr4maimDYs7PqXZvYRnPQ60auXhioSVDUnr8onjGahaaVN6D
MjQ9+O26tQ8xbZXvA2pNF7Ux3jgjsgbaWH93vWX+EPXaxdJMFtAI549BxRmErm55b6T6V2rWy4VS
m78TXDn7RdFpc+j5gGKHVPaFmf+Rm156B/6lDujhA2ulxBaWadRcW73xuKizuqu8rPPnWTd3Wq84
12lbokXpAvtaNDXa6Yu9M53+nppXc1ki8uyPZSq+zaXlBZ1qdZdlMyK53FZK6DVZG4Arx9ZIm8/Z
Mr6yIunurRWclaEF8vF4zlrHmoyhmpwHSeF4rw9FvRMiAhVSi+UKr8vSx1fznELnKysS6XEa5yr9
cQYnqH25IjMrViujsr0Hwyjtm2mwjRD2kXIhOEsvy3m2gnipqxCjXud9BDLlzIZ4ZUlS7HQJoSAZ
UODd7MLOUmejK3LWSWKs4BC9u6+M+IMmyvJMZLgtJq9LErIKAQLEGP67ZQM1KcI5Hji/Bztd5L1L
UTM0UkMNWxuZI53sbp87zRiM7oxb5FC2vg1h5Axg9zRQXr3MV7lJAJ/YVVmbQGUSdPEUXIYecNA0
w6ZzEJCutPqQw2eDlQAjU18K40af4UXFFJZQxCmTi1atkzMShK8ctnx0SiBc4DioepvvnuZr0bes
nAc8wQrYnLQzUV8o77LZ+tgtZ7UxXlnbLgubJgurDCOQzWWXzaM5YAKCzU86IYZlYOGSuaV6oxiz
fSiyWb8bPfvn24ftyQXLa63SXFxmq4nwNo4aCzJhUxvdhxYQ8W5O5bdmyt0zl9ZpPrYWZ6hNcGfC
TKYJf7yBOmfwBMaL6WOpVAPiMDX6X7mBkC2imh8jp2kvoKhNV7Gouc/wLj4kmq5cVanX3YkacsGg
jNW5pb6uouODfu1VcEPiBQqGegtfLlQpkUNoCS16KXe2Ng832TAuoZZjd9FZs3pIDGPeRVQzwzp1
x6t21MZD3SXz7u1P8Mp6B9PAJeACCyR224bMSBsXtAtBijvSSDiyk+7CK6vhPblr9NWx9GGHcYM8
QEb2LqxE5FdyGDT6jEl3ePtJTsMakDnwpXDs5lnI1I8/UzZRT5+iOsXnPMMMGeNa7XOtxUlKoprg
s7UGfJ3fiDh57Ny+NIK3h3+2FDn+JBTmUX0i4KM8S+54PL45lXU8eMPwGOX1EpSVbuyw8I4D8BJo
lyTpeAG9ZHis08INonyRhzry6k8uZNHHLDInpDqH9itloOp9burxp35W8XTtiuaqXbgLB9mKe9yD
21DaCTb3duTA8Ziai7rQcQcXlnbI8E3CuVr1wqzAxGbCAuhM5Hh6pOBkxIlCrL7CtLY7AfxFgt2J
Kh7rMgIKgZTqwc3o3Ze1NxzaST+nE3y6v0msCVRpj1Coo0Z5PKVWUyzQWhM+qQAl2MilPRhKYp65
oU7TMZRLKCkgk09lkO20GcauC1ksnlE+zjYSuHFtXemAW4kRlmlngIgJ62Xqd6oulffCAvtSp+3P
MdXVH1lepJduJ4q9dNv0AUmN6Myznd6ea5FSX+tOZD8nUVYpCqUDFpY/6inYGRmXeVg20HnUVULz
7QV8un8oihInEycwGpCi48lujL6a9FKXj8ss5f3YlNV34Br0gEU1HkBdpx80HUxr6i1nK7Knpxnd
dbLita+xXpubWBKyodsuels8pjDOP8XArGnpTMpO7exZ96ex/J5FmhEQOZY/uwg4HaqATRC3mvbL
C3xN1gAbI/4HCmvrPlYjRQlC1JKPioYbn4ZKqm8jQOagAOu3EPDOTPlpLYYDEF0AIjNzLThuFbos
XRSZ1IV8TI1leuysJTu0Qu2uOwPrNzBYw4daG9nookEArWnHO+rB9wOA00tnKpYLNbJIbHA33clE
KFdpNRHYZKPhW0Ua37Yu9sCpbVsHS0BIz0Sk+t7cT9cGdMoPVT2mZ17nNATgEGfmVoPolSSwbucX
iSWWVmqkocH32MLG/Ix8brNXzdhFIaLxDoPeNuFiZe65gGvTEiPqo2iAXQtde4qwfLXjUUXpuin9
peyRuzK/jwrNuSqjQT1k1lfX/t6ostkJJZuvswWEE4Ltv2iwsY6PJepfrXbqv5vF23a6OnqZKB65
HrsQ1e/WHzFKPTO3pwcBo6D1zdqEBIM53/FbzgJ6rF07+aOptnhjJNNwnWeVc6B9cE4U7NWhCFxV
WBB8za1bQpPYzrRaXj8WZSmA10UommbGlww5iHPBw/rUx3emTWpuIqjP8UvQvnkrL1VsBZSYeBzj
VeGZ0gAG4nV74YzG6Lu5YgON7f+tOBUWod3c3ff5NPtaPya7xjbTnSe98UwGfXrlQH+jXgDHFl8D
2DvH85zmk4IHnOCJsOw7CEp4Af6N5/L0050CjQJJPjqQq/rt1hfQ0SJtxktcPA5uld4MDjpvlTtJ
TG4SceGZvRUqkzn+6uEGVYDehbeCT1cpku0Bz6IqlsSdHxXHeOqtJtn37mLuqmwxdogeF2eurtN0
jPFQBydwxo1Qs7d9DBVP+E7Ny+WxF0W6g0Qx7JxMpwSO8clVvMSaj4a3EiTG1N/Ifompzpji8u1L
7eRzwqHnNKczQ7dcP3kGfY1N3cjUH0dHz+h5A1gEf31OyOvk6qQpsSLDV4IUdF1zE3pSCqol1Pzq
8f9wd17LcRtb276VfQNwITTSKTCYGQYxSRxKOkFRwWjkHK/+e0DbZc2Qm1P6z/594rKrLGEANLrX
etcbBnxxLpRWM6/VaYZsGYoenRO8otBsw70eTx/fv73jgoxKk6kTzxa79RVHVk8fcaqJsekdt32M
TOta65P7dmRamUvtEBfnQsFPDqu/LvYi/YOysvo2rz/ml+19FnOXa1XUP+YLlZlndziQK1aT7vBj
tP2udOcdQiS47g4bhdto4jbK2yJIUe1dlJ1OmOjSFDsVa1sPdcHsa3Jod1j/N37uxCljhUK7proL
qXrnYkMjleycYnZ2tdmaft2205mT44XV9e/uww2tTg68M7gUvEC2u+MbivkA4Wsu/QE/6fwyV1Il
iFgsH4jByD2njknRnkfSa5QafD0CMsHPq92jMEILY2b2obP1OFCFqILCSYbAsThR07xID6qdFbu+
Hpsb1rZzCSPRCbp2TD8qVLPEINU2lNJVtG3HyhUDjT+nxJ12dREaT3pi1z5AefLdcaVIvG6qsaEp
7BQ6axdeORHEwkVC+IgzFT+pmiQSSwNkfH9dHX82fz2ZVXbM+lpL4lOlV9aN2lw7dn8Y20TiU90Z
XjVyqfevclJ4r5eh5FsFnXw0THVOpV2IJHO3E6F6mAdH5/6haNpTITb9UA6fMRMlKQmr1G3dKOY+
jB3okN0c7xScVlDgl9l1mzf5tumtbjMb9rkI59fPAAoUc1jWBR8wANrx6nBCpZlzGLOHmahQT2iT
5jP9cs8dga8+YZ4BQ2gMKJkFUQSf7MoFVi5a3JsqDNoIPhGb2UYMfeP1mchuqT24V42Uj8AwCE7m
udRfVV1xyMhAAJuZpG4sZm/5YeUQDdOb6Q0zh/HMezpGENfXBJa24g0kn4Fpn9qe4sOxRqEr2iFN
TBOZm+b4SkyUCH+CKNO+mPZhbcpdr0Q/sIQ854d9XI78dXWgBaZkjMLXQdTxe6jCUmJzEOmHzJmS
y96eOi+OACxzSWDa+wvy9btY5/fAduyqaP/tk32caOqlWePSDnQW+VZgkr2hqC3gqevRh5wa/cyD
PeHfvNwb/TQlncE/QXNOLmgwAp449w3w+lB8IQPQuEBqV91C3szJI57KTTLnyzrkNy6InRW+TsTe
dunT9C5Nm3OhqW/dPgADKkL4hauw5PhJwwxTYh6OcYjHat6AhkOIohvyjJR4lgIjhDMFyRtvlhUP
Fm4zYKR1WL/AXw4UHYlZlNa2cWCDD6+oEllD5aTdIHrJzz3p4yP6rye9jl1Xqb9BbXfymWFwjsCh
Zw33bWnfYjGL8d+o3FtjZAWLGO0bqVbqEwJkUiqg/u5rt0GP4ogZ1Kb5pJe8heSbgYTEQQ5hQg2W
eBScOZDe/I18Y9ChIYBARDl+HhZuVdUSCu0wDrp4EEYxfRiRvwZz1Uf4xopimyelvSmHJbl7f+Gv
T/r4JIT3jI8X/FEXjvIpD0yhf4pE4WrsdWTUjak+bhtnaS5++yqgGerq6kYqDkjx8f2Z9iJS0kLF
wekkQg4HNLWVSCF+/yqEgcHcWB1pmbYdX8WeZIJANzMPLcBlIMriUyMw2X7/Im8sXbLAyHWnxl0d
Ok4OB01pSs0ZZ/OgWdK6iFQl2ou+xDEzKdT79y/1xrvBMBTGjYU17cr9PL4fBBAAZAuX6goJ/6xg
blkYeX/mxH9j7QHg8l5YfUwuT8cWNGLSInpMHGIKnd0S2fYuLxPzfpzH9Gouq+m6VBlbGw3+3e/f
n/ayr5ysPrS5aGV00EVoHifrHkvoLhmg6x20HgdQUq+VOQwSdNTPBDVRbEkOFcNXtCq5iuMheWw6
xXkAxqovLRQB36mL6w9VZrlPmoyawoelGj4rRavcR6gfbrsqc1ror/YWEh8D9qS2MTIrsmT5ls8y
MX0y2NLnhZoTFu0cQ4LVUwuUgNFtde0uerQ16gHisDFqaeUlldM8a6YBHqnEpnNVDI4ZINArPPYg
mtO5Dyu5wQVwajy36czvYRza39x6aAyvXQx8oyKzmw2iEWPdN9B0xZvM7LG21+zWqq+aDDzdj51G
fRbGYP9QRFeZwbRMRIskOTZWqVbW2SaSaftxhpL90RB9JRjoleFdiDWOLPGF8ztjLtQLSIv2d7Ko
mcbEVYsBtFqN8S5ZIvBjOIVptUnDMiHQJF1NGtx4WHA81rrrtMYb3qtBzhsfjrD9ZR5Zll7f6M5W
FjGp3fFsUCuTwNHiM5BNeJLVpZGhq7e6XdWMlDB1K5aO4E6zeepSB0SqZhwut2M9cpyaU1g8LwQ+
7jpmZdFFMeo8v9CYjR/D1IF8Udax+baFdVMzz4vxTSSSxu8RPqVe6SZEaMVW2XBCLlKN97rahx8H
Hn/mWWkxHKJBsf50+0whkiopb9c+5YJdVcsvhqhofhhh7kSekVcoPSZl0FWvtcL+Uc8SsuhoTrCK
qJcx3XVa1392JsfcJ/pkYjRiNPaPVGbLtTG1NSPnysZ9QivJcvWWriBY0olneVNrNSaEvYItgV+J
EO/yYamYTYtivmtwFrbnSej7OWlTCqgehzQvn5r581Aruu2reaRdZrBRJ28i3AaGAp7sg5fpYf1F
Zz3SLGud6y25hgeaje4s9nJoMX+OJKqRMxlnUNRVdTGenKpJH0Ict1yvSWJx3UWqmm6GObHTDdYc
zq3eVaGPDaX8rKF5gtjuDNY26oqk98GyWzq2ZSn/fP9LP0Y9Xs5gTnp4AYzSCEY7RcqUZVAGME04
dZwtj1M5w3XDLxEDzYnF76WQvIIeZ4ft+5d9aUxP9hfG7gD7jMscuCcnJ0Jmt9UkQzM8WM5ofqjj
sH5yCWNNvcFs/qwbM4QS0idBxFRvU419vRkyEe6jXBf3jom4SncqGAk1vR+fpHOZlkZ85mQ8fTIM
FleDQ8aYa+gYUP/xHt83oW7gENQdUnOIb9KozQKHWERfLMT1uqnQHihHzqHPb10U13b2Y6JmBFjf
8UVV6jJH7fOBatdO/ES3Vb+M9CVQZTC7W3sofrz/Hk7Ly/UmwQgZWK4vAYH/8fWGSu/nSamHQ7jU
u8ahs5+SOYIEpTV7eEFnDrSTjKnVyZBKg6OMYeDKoT6ledeisJCwmMNhXIZxi6Su22RQW29lGQ97
nGkqvzXbPDDcuNl0eRLuJT2eHzaG7idVUm865ti+LTM34IfXQcHc0ce4KglknLQfXGwGN0s/z2dO
wzdeCgyGtXp5mbCdchgEUX2uNOPxkOoz6Xrocu80qWt87IW21+s+DOSIt+pvvxmsHw28fTj4V7X5
8ZsBfhmzri7Gg1s39X4m7Wo/QPfzoKCOm6Qb8jOF/xsrYSUUUnHS/Gpk5Bxfb0izrjVkOx2iyHqI
E71mIIpPU1q5l5GYz8V4rb/+18+fhYBllAMKtXbx8BOOr4YlrxyBqaZD2yh9gKd7hCVTc67DeOOe
uB/AJKp3UMBTCeFgYISVTvV0IDlw9Adzzi+70XrgOOiuaNHPfbxvXg5dANgVr0w7HZlRrql2FOvT
YUkQvUI6mQITRvTFrFQ/AJ7KM1/TG88QkAxyDVUa6N8plbGcEPqGSzEfRrzBt/CVy21pR9rjb69D
TgcCTXmQuP698qKxFCcscnM+ICJ6NrP+ztWHn9E8/bQnXJvev9bLNOpkWcDzNdiOGDG/NreNpGNP
FQSSQ46F1kZPEwROtrIExN2J3WxjezdScXmKM8QXwxCHmM2i/7dlEfkoKw2/UlfPUGqE93/XaWcB
4OayWwElruba0ISPV6sbZ0pTzFp/UKJh2FYOUq1OUZ29WnLkv3+pV/DDei1UhCtxCke+V4nGDOjM
OA6d/tBTgnvwtpVPtQyT67GyqgChFrwFY4IO6g6Rj8nKjM9XW+3CpcouOirx3f/Lz2FfALJnKMRA
9PjWM62ErSjkAB6gECKic/TC1hhvchw5MR0Ge2qH0oCHD21PDyexyfsFA3KtaPdxX4xn+FMntqLr
AcLTIT97XfFr8XCyS1VDmUd2pwAPQ7a+UgfUFuZEKevCSdgQEoJvkcwBtGdCvSq8hm+mOHR3tYNQ
Hlm5ijtBE9hLl+9cxrk+jqz6bbtkTmDiKnHTt0V2SR5nvs1w4/BhAU5kHcrU67JyPMMWWn/o8UrH
MhZcYdVVmQx+Tg7e3s2HQYERetCzJfEJbDFuUkGLJSXaSUe62DozR7gSiTi8/0ZfsupOr4xGY92n
OFvAA4/fqDoYDSd0ORzYOqoNfd3yCYYq5fFkqx+NIXE3bSPM7WjW867Vp3Q35+6XOAn1+36pKhIM
EjtQKAl9EanxDiyY6IFUM4NmZPDtGIqCMMFl5Zqi3fSNFFurHkLMHpAgLq4sH52sd7B/NXTGT/Hq
ENj0Vxr0Q+gFcgkqS4x+18zZnaLr7a5u5/lMXfd62xSws5DxAujA9z9llqRYgbjaGM8H05mTLRae
I41nbJ55v6+3DES/9MfMwSHm0EIfP+W5KdURP+rlEJll7yvNYHswkYqLuhuVM1vGGzekrzNuVLpA
9kxNji+lWrANzE5VDz2kzl27YEybOfk5L/63bggzM31lbrM9nxrRRIxo6cRT7QD7xfFQ6NbeUrl3
Tq71wfsr9PUxCll6DSW0eFGM0U6+8dSwG+YfNej7oO3VVMNIUMvvq9m8xGlKnHl4r79DBt1Is5ng
I+ijGjl+eC7IrtaErXFIrRRjwGhWfQymmw+qBr4Xdom6n0u1fMrU5RzG8sZtws2DUA1XkjH76QNd
lKanh5fGwR0j+1MbiWdNquoPJXb7DVrM8cxO/sb7oyiBdczIFeD+VM/disLpqmg2DmqOzYTaxPYu
dlp8thWrf3z/BbIieGrHewxidMogwCOMGRiqHz9VzZqiZk5C+yCd6Kqtq8IJ4qaLrrsSsApxiLA/
TUnX4v2WKs5HTUgVIpXV1Y6/jFZxiYshBPNypgjtO0HRSw9kGuADTqbi1VEWkr5eTb4A10aPjY1a
Y98KDY2sIehf/cStKrDxPCe1p3GGChH0JA0fy57RAqUoxiQQCmUFh6gwZs9penFpj6n9ABeSs0tH
Mt4yaTx0XQxncY5K0F5KVfjpyr7C0PXBDvOuR6kgTXQr9fBQjRmu0xGib8vTwaWISVuk/tkqNWOC
FTRrn6WoH0asWhrP1Lskgz2kZF8SkSb9zkF30HkRR2m2KdsZQn0V89uiqVUu1jhS3MszdP5YJNEO
92p3bybw8sFc5kHfC46wTz2F+g9m0srdOOVL7zt2FT7Oc+q69O94q/s17K1LtS4pp/CmCSmF1dz2
zKaBoN/A9Hd9CaalceRknfDq0q2YMsRmD5SSArn6qTVO93OtAswhB15jxZMoveqzToPbWKZftH5W
vrE7AMChCavYTzNrr6UL+75eWWPrmWUqMS7Sk/wrbCGwmBX3NP1yXpQvBXzQT01N/gq8rlgvvIyT
E34Qvk+PwLcjNHiIVB9VdYquOiXKds0cYeOkOstXzV6NbltZ4IwjM9EAuolxsXYOvM8Er5+5mwKr
HaR4LJa4Dm9DNxowXalieQvrIv49Ec9anLDqcaWGtbjSFk/nGRrYc4WcZjkUq17ftqo9kafOtpOG
sp35zjwGV9rGVs85trw+ADBtZkoAIk3NSCd//LXVsYkfp1TcQz1BPp3V1KJGPCuUeL1frQJYgNd1
IgrP7eSbrsQSKkPZKQfKs+6SIIZ2p48lsdxmLQN8hc5Vwq83LK5H/Yvmc23gTpXnYxlKO3YG5VDh
Yr4Jy3hC9m/ctCgOt+f2q1fbFZdi3IX6CdNNzuzjB6jhx9dMja0c4taWV9LVlkAD0dyodsdopzaU
TZS40UOCpeNtJ7riz6iK8g1mWMYmsSrlnEbtmHq5rqP15xAACXmO+erp5IdJX0+ZoOPltFjzppN1
fNc24XyJQABzTHy3t3z60ltEZF42VgXIyer2uyU+hwm8tbBggXIK02UytzkpYrRCSWNyPaKnUVHS
TS8WgMqwD88gD2+8aM5gmh6oQMgiTjVhoNRNPNqdddAlTlxkSsmA7Ap9Z1XdOc/kN26IKCGB6fcq
w3il/gtNa1ZKElQOSdaLCz0q8PySMNDPrKe1aDg+/iBprBwC+HNMN09zknJ3TJ0hRd4jdBli4RS3
VzjKtVu24Jn0bgYXVkGsJiZxmteWi7mx5KzcnfkRb6wiuDRkxcAMp2I7dcZM6gb/9qiRT6EcIPa3
dhFe0+XMOTkpoowgL6zHpB7m2H24ffW4oKoljNZWnEfdVdCLvP97XoNoq+oFDQqSfX0VWh1/YziW
qNhalSgc7WbBr6Jxo3qrL5VZbqQSxkZQZX2nXrZ15Ea/fWmGdJzl+DSu6vRTnXykO9NUsG8eFM3q
NzEzK3JLF9cnkfNL2ho/1ziV4P27XeHr4xWA9YC7GgbAJuYoOGnvEqXH+GuVqtcT1tkZxOBV5tDW
BykyPJmjsB4MRgguPoyWGeupX+JlnZypbV+vdrTMMBnhwUJnhD55/MitsnfjGJLXgSR5uRFd0l4K
BSnC+7f6BmhzfJkTKH+xIJ4kuKQdardiUoWfqYevr3Jl17p2Zyt5dptOTvOYZ7Bi9aFbNnQstpel
sbypGgsVYD/Xt3OdOGdasBOR0LqPspNyNDJ01jmvTl8CyZra0seqclDI3N7yv2UfhMr0JZeyus6w
Og5S9EmbOM4bv4j6DEB3mb4qej0hTE6SjRaN0Znm862HBey97nNwPlVm4sfvpKndcImGadW7GOMu
RZ8ShGudq2AQ4bfzwMiFiOFd54w/4RO7t5UYrQ11Inv+JAxfOGQCd64z7t9/iW8sFR2FGNgWZ67L
5nX8s8ow0i0mTIyBBmP0gEvzTYUu78xX8YLvn3wWdI5rsUJjAMnkZBOQKPitKa4QFSh58kmpF+VP
QqKrGStvLVNhzGuJLxklb6LeWAovCYt+Z6gJGYeVNBLX00Xr3rmMe+8V2CL2pq2IPNSSSY2DLpzs
M2jTWz8X1wEeDGIX0OpTczhNhrZVpE7yZMypc7MsjOeUOY1u2N2xVVggyBi20j60MowvzZmCQc5D
fklqUoqxkWhJQFOrnWohaDb7JvHdJR56b4KocOZDf2tVgTljAcI0DY+50/i/mRywQeqTc6jmpfFw
QbfAQ/X6RqCv/xZN4fBDTo34UkY4GrVYI171ZjvBAkX6uBpnoNw1S3Ac8KJzxPXXVSMbLkQqxlbA
Xdg+HS8ssSS9IvBIQXqZKsxOli8QaQwvEgouyqV7LsfkFSEWvoxGIfeC1q52RWux8Qt/KVaMWmLy
GB4q1ckvUr2JmPi2o4+ywgrqvsv9pMQPs5HzsmsjM9/1WRjdwh0YkTBbzs6wi9GftEbx1AHZYFtI
eZmDSDzUPf6wGVXM41A73c50RxVWhMrfHDlJ4Nq94kdRnh1+97tkXGY4MLygvjOhPdlbq0GWuA3J
9CmFQLEfbelcamX5/P5FXhdgK9mLepOcEwRXp89MiFCbFGJmn+SkrwbZubkB++w3jUag5PuXOgnM
WvdkCECMRlgKbAQQcY/fD8ahxaxEYfpUadLy6l7VN0pSNNc4i3aByvexV6irrsuqaUiwnNRLzGYH
YMVe8yQQVBAtuXWL9pIcgdxaPZgSAs8MN9yZjMg+RupyVlT/xgoG84ei5kK+haZ/smcB32ZRVSzJ
E6WjBek5jLPP+TTVuueOw5iulJP6Fn5F9WT2HMee6qbZxdC0EyQZMffIfUS1raZSXo+kCXwysc+V
hFsk+QN7yQQKai7pYZChez/mVfpBmdiLvGUGuAgKvZIPKC1UtPxprcCw7Y3wOnFDzJW1ssMEJ2rb
+BmMM5cQMGOWCWlre41nbG1cIo19m7/i0kmLvKPlHvKPjXDqzNO6WcPDE+/UDORcR0jFB6wpsB6G
7rbQsv6LWkcEo8ZZN5yTtL31OCnDOAMgjq7F+PECaE1TyTgakyez0AjyMPNmU4FMfRvTUgZcOzlz
5rx1PeLH8IgCfVmp5cfXU0KdmZhQEqRAlrUxyLjbOFgl+QJX2ABD1ukMznYisVhXOGPNdQiIzIId
6JTBXk6KvVRa0mHl0eqAN7PjPsnenj8N4yDrALc5+wMKf5TAeZYp0H7UGDOfocjCcx6Ob3xsLgA3
LieM9pkyuCebIX+j6Xa1MjwBrjQXRM+LT6UzuttqrC4t5ESX1CDmHfoB1Sud6Dteztl17MJhV/um
ucCkMQrUmU/NnTQshbWy3QGNJkEyLl/pfPIzdkKvtiFIjhwRMBLoz3DzX9/kL1s3uSDplCUdpgg5
FWQMxJUu3pj/XRX/T1uqQZv4ZZ99ZW26f467+FdTtZf//29XNVv7A7kufIu19YKc/o+zGlk+WNXD
EmO2iykC4wo+jb+t1XT1D8by6PhXbi5KgFXl+09+g/MHaMBKS2BHXAs583dMTdev79+CcI3GQu4B
yI+TBVoZ3v3xO1+cxlBGR9oBCnSM/uIyLndx6riYYMSoTiLdLT9MoR51njWq827A8/wcN/V42f3z
E5iDUTa4PKaTj0TH5qds6sYOoqJMt01tUGWDKAZ6Gp5pSI6L7L+uRB/KKBWyFV/jyc2aaCbCXB2t
INcIrFApIDcSX/zNL6/+7q+H96t15etHykNFE4AGCRiJ0/b4kUow8lLvhQiUIVVvm3Im87hG9N6y
03Sq2KJv7fY1puI31tSbT8NU6ufYXce9/nqjnBcYEmF5g3APZPL4J7h2UdtJgvHL3NQtI73W+pDN
obuZsjbfTZYJcRNC6ZkWRn/ZWY8Xk6Wumi/oA7A9TPUEB3X1PKwztTEDtaiSyCtlLNULRWQGOXIS
VH/dx5roomu0EQt3t8YRPVTNOfbcKi1vo04Rj9WijrMHGca8LiorM6kCrfo5jTtAiayMsNBLsBe/
qrUFmh8qvXTGHLQgAcRFLJx6iF4Xy5/nInI9fqnWwamS4pPqlGRpxeZE9lRjw/37gcKEsBGnUopx
G2pj+CiNOPnMy0oe7MwQ35y0ToftDB+s2+eJJjLfql3rIZrd+CuG/KZ135kyyx8FWybTb5P2ee/0
ivUlMudQ3BiZK/tHBsqYjJQJ+YFOkWq6r1mrGbna5cOT/WJRrk3CrW7CPkPhbdmYmM+rn/nyYm2O
YboQfHar5XnZrPbnxeqEbtWJ9t1Y3dHVF6P08sU0PXwxUF8E6nC/fjFWF9pgf2C2gd06KloUUgQk
h8LD5MqM4JlnGfbsLApjW7zYtpNjgIX78GLnrnedXnl5OdawdlfH96LB6z+wXozgOejybezYTHsA
DpbRy8LevHFW/3hQWVizWr4yLEFcHNyOcviyjQYhOX+xoBcvdvR6jDP94mrJTn2xq8fKHet6iw+l
341Z9ZNTU/u4vJjcD1NChqW+et/Xbiwk0WqrJT6Pc7grsMkvXwzzMV0Uvdc4JpbDYvXUD7sw9xdE
h/tGGQc7CKEF32edLa/d1nI/N9Egf46k8raeASDTebazGJ8zIkV3VZvBRxWKc5Wnsz1cJYorvtSV
kt3ptVESDdHq4rLoXYJ57cnQP0yT64T4zWnu/UC11WwsKHKlp5HHvCVWNcYcX7fbICSIwPLHQhWL
PzhivJk0SUKbyKdC27j4kccMphR5qNJB3ldZmikBZavb76PQgQaYtVkUOAlin0OO7ohRTRRjU3zZ
95KskWqB2AcPJQmXazedErADzBoeYtute5+5BEd42ab0W1OjDL4+MzHY9DB3Msh6yrJsWlla5V6M
WfRNDLMlvMLNksrTEVBZfjesIym3TL5XdrmGX+GTkwdrSkTp67mlGLeJMXahPxcIGIN0anHTEUU3
+XEeLg+kW5RfHLI9vkddCVYw1Up4P5dgTTJNcI3USJp7rHubNZ6MWvvTLp3izo1Vofq4/iX3c6x1
UZCEatZs9DhP2q1jKuYBGC3/2uhT8SdhHCi/3Dobvra4BH/TInWq2Vw01BTmWFi114o0V/cVrWp4
O2QNcxmmenCV4IrRHCQZ6hqPvRwHEkZcJNY1Zcp3Av3TvbMGU3YbfSgw/M5DA/eDoo9Yg7lZ5n4b
F/qN2iUGhnoOTsmbtMdfxbNqRZ02Usf51jNQFujbWC2ho+sjQb1rSMjypUbhLb0h64pnMyrpU3TZ
lcm2yHtQX9dQdGNbDjoRxX3iNPoGg3/JAKZvZg3/6dYljkBZsujWWC0AcdXMUXJYTjXSSw9GJT1a
yYIhpqwV18/ieJRb1nsZ4u1cy9br9Cjk38MG/pA1ONPz1DeKvUlL2pxAJRiJyHDbIH2awiEiejRp
jHED1U2VlyLEitivxsQoiBBximcnEvndwuqVXlhLYAWjKZdbMP6CWaYzhN/BtROxXr7/kkWK+qlW
CGjgi3Bs1ZtMG1p7o+ojwFtSadEG48UGpUGBcBHPsSZ1N2NbmJ/QXHT2viiNpGFI7Qzl5dh3rEym
udZjT9uYeJVaOLkfWm2qnTnVjtsXgAxGXyj+VwwX25WX8u3Xongpx6W02sREW1oy39XRPMHPd7aD
kQmiGLqf7xcPb14OIABtOFqdV0AStKAp6YvMDJS6N+/xvSzJ6L5Mlqx6EDav5v2rnfAE1rsDJF95
4DAh8H0+PbEbYPiGLQQ/piXq7yU2n5KkcfSEvtq4S++ZSWE0/igTMo4SZVaLR71zwM+7gYUfELHS
ZptaWCjjOtQNHzBewgqzjIwoBOYRxc9mMLR5Z7gRgUVjhRbEZ/PpLI+SNE0/zbKX55wnTtq/9ZYQ
6THKgnK6kqvECZKKPqmPGVPjuNujo/BFa7vaNwh0LWfSkrrWFWXTpF/USa62+AGpLQmZi66gqGXj
/tvc8bd6nf/NUDs8939Za686osvn/Pkk1O7lT/zTE1l/aOtMZI3MpEJ+yXP4O9UOD2pSFlaPVRW6
E+3ov12R5vzxokWFC440mMGC/m9XZP+Bw9raX4EXr8Px34r9YkB02hdh1YKEDW8IwL+1PzquoPUu
7XoXFGGLV2JNstCox89OLKjeRr5bSs+yqFZzeFd7wPwp7YnnKephs6TKAEqpznXnC3XAeoaxI+I0
VdHYbnu5hARxSfsag0UjJy3USpZgMgjk6TE93ttxhlvV2A/zY+G6C+zaCtTTn9sBuK6zoyKgfb+U
KMQf5iwxKr+G5DB7VuRkiT+a2STQhjNl8bNwmjlVEHVFRAw4dgg4ZRqHHKEaPB+mZtdZqJef62xl
2lShxQ/EQfrWycpigFGCvnUHK8lNdtgMaHftqObuHuPf6WA5SlZyunZL7dUkfsOyrkehUBVRK3lU
TTdlpMHaHHRt+hlpLoF9cZ1Pjxq5gHvMt7LcVxctveA/837LTq89oXbVv4FTmtd1mBgUqLrVjF6t
p5HmmxFmtkHX61MSMEpSD+Rxi6e0jfN4P/Ixf7Pjur4S42iSmot/I/64VQY3J+wnOW5Jfg6/KZ1L
gG5cWuln2nBBMlUyaxRsveTltPgJf67sltOOcQaq3kVXW92rtTCc8XLQcCqDlK18dacE+yVUa6bY
RsvgBA26p+dS0R2ieEkI/6znhvweEtTheKVVhbcQMzS4OLPeMJNY3O6rRltrEG2kO6wdW4jlGugy
+awAZfkEqjoD8A5kJIKtOnMinEiJvzZCqUA3c7MVfkzL+RMTURIVMXDHuG2Im2TLwCj+POihkQVW
RJqZImbD8mjXx2IrcBnXKRTcMfSHUGJsEvaDuLdaY8p3spPjpZjF2JHOlC/TOYzxVUtPxA5I34op
rLyOUwguKVtL5e+Nt6YuiyDmJVLdCn1LFvK5Gevrbnt1x2LmgJSBfcM8gTOzHl/1hmJtW5n1Hchf
QjAeDE/6DCVopbseTPFwXfGvd1qijn9BZr+1v///Fg8Adfq9nfvjM0mf/7nuv8dMMX6+5JuuIaYv
f+qfoB71DwohECgX2IrNcQXH/s0kJQN9Ve2T8I0dymrC+E9Qj/hDAxcjYH5l1a9ihn93b+MPZrEu
EgfObkgo/MLfCOoxTteEu7JlGCev7mF4KL2a8c5mF1YhpQmazC0hbbEbtJMCqlpK8j8n83tOgstH
GuvuOtOgTXuz0Wa7dC6vYtMufkJGFiWfvz3fFwtZdJ6Zi+W5cyJ5jTazuF4sNaF1Kusa7+9Q9rf6
1Fxjiy7uUkV3n8mQi++imeZHiWPNj+hK6w/tLInawwkm9voUFW5Yt/Krls/qNufEKILORAO2OMV9
zK6a+moW5vupi/6Cpv63l+s6YvzvcRafGtJzfzz/+M9z8eM/n8pvz1F5tGzXP/3vsmW0vjIb1yWq
vmR5/rtsmRhA1EHnzUbM7vXvstX+YCSPKRVTM+YKLyjtP1AsKC2aPfz5yNJhdo8M/TeW7bpT/Yqe
kVcKQLD+RTh1UsKsm+ov8DubXDTVETIOOY79boBrF4zT1P21BP57sM5JZYNVBeqy1RcJ6QMaR+cE
nmzGWFOsKWWSHibhp9jgIAyyFtWn5+AX/yWVgpnIHCu1tVHnZNKCZWBNMrKaptvZLOJ5u4RmrHpW
xYA2sNbuaDvHPSGdhkWoYytxHL2ukGDf5kM9E3HkONM3kYfd5aiQhLqLprw7LK2QNuc/dMfNUOsz
usNMa78sZtXcNTN951VrLbh5Epdp3GdxryOPyPqmI8bcRQtnakpOA65GiXkRZjiXXuAQNNwlfMaZ
1wzVdLMC1VaAH76rAHjOdcPcUBTXeUG54SVFweCtJNuRdltwez5udcufoz3WkY+6uLxNFRkfYuxQ
ErAnqz/UOmoQn0wuBBNCKebrPrOJ/JjbBhZbQqzwPMYgQlauD0goFpNsrhxIIvWgSZM3Cft2mHwT
RvWKAPS6N5An8SlfnEVh8i+sG2n0YevVWC3eVwLNnJcuWbg1iqKOPEQ9oeOLLnMWiim6fV8gm7kB
Xda/pZEDKpEjXv7xy0f0Boh9shhJM4E3RRO6WvCs5l3rKvplMab51On23Ci+sRAd0E4L01ZD/h2P
/F8X42mz9tdlcIxAAouJzl889l8uMxeh07l9q1DjFuNFGtsPRFHBhuhEe+WAb/hxGIZXWoKEg882
uZ7C5BxWftJxv/yE1RYeOx94Jq94+VFSgZ3mFRm4pmz/j73zaI5bS9P0X6moPRTwJmJ6IuYASMuk
d+IGQUoibML7Xz8PeKUuKqUS+/ZuJnpVxUsR5uCYz7zmkI21tombWAXdGZV+F5vqBwvwJDZ6ux+b
DOPLUqROf5KftrqGWaycSG55JO7SZwMK7oLEz3NL+aAVesLW4gbsaBj0LMDOZYhPZTKqEmBMYycU
59o8ltaVGjePEhgnlXB3ca7QECbYSzIh/Mo0mssCQvy3Ab/yFL2XRDsjX45sd8yL/gK4HEykgFDW
EYgwxG47tDhRBFq4iClP+QKvsyM45JpVXteUvc6i3LEOCZIEf4GC/tYZ9v9nSk2T8N0i/SWlvu3q
tHk75lxS66L5x7bJOPSan487LvEjx1Y+oUtFrAXOC6Wqt4PrR46NcdMiLUJWtxgisPT+87jDtwmq
Jb0jmpWLp4zBBb8fd/yKgIqWpAwmGi35v2fptMzz98cdHSoc1kg+uRRY3VOJ0kmapCBqZ6z4Bjj+
yDyFQkEb2jMxNxAYNrz2dVLea8rfA9ssvTHuu5CSwWWyr50S/+YJgFEpyeGKkVM9Ttn6OmkoGcdy
3vUfAF9PdtG3eyHeAtsHJCSn+8laZyi7vu8nrJHtMHWx1A5XDSTJD3aU03B3eSOgQwvCgg+qnbY1
m0a3jqbCXaiOHNHUO5L6Bkq6oWqZ74ZoPJ6BufZVfY1Y7kdakr92GqkayiiQsXnCGDtF7htDF852
xr1HgKC+Feln1KYPBZDrFbKPil+XQD3ezfrfHE0nG+gyqIvmD16xtHGhsS+D/u7M0IwgaQsZv+kB
YXM3yGWN4U1m10Bv7YOG8W9Glu0TtCjtezbSU/Kt40RskJIk+RJAx0votbLnzHm8xTcg3UvN9GSk
8t6e+2yTtSTyf37PE1Dh20xlBbLgVKJSkHsns8eUmpR7G5IP69Z2o9Ka4dVWmjj2kb05Dkrtaeps
0QubUKBGsFSobS95SDBhS0i1w1D5I/lvEiu/PxU1cZ6M9vIviDhAKVFTFJrkU2hyVmY1Zy5VsJKG
VFet/v4IUHwDVgYpZNnEThrKSpUMcabH0aoPnWJf9IHxEmFF+ZT3lXFX9XLvOeYA6TzJt116hiSl
7BJIJaBZx2o1A3W+SlGVnT9Y1epJyLDMQEr0EIdhQPNlTjXJmq6G+aEb4Woeijpy68w6ilGe7MKL
S0cpyPMy+zYLJ+Vc62eIteUwRbCZg+ncwbBrN6iD9NCZI381KVnkNfR23TDPS4wXO3U15ZpFhf0Y
wgO29bM4lF6OKcUqRBpQm5OHSN1S88kfTPmYFh+82gnidvm64EQJGljN1FP0t4ji3eJKrSJa2DGS
X0dWujL6udtbCDk30CRkvLPRHZRfF0MwYU+Yk8P3A/brLkw46Mt5SXd9jKbDcZSIDcq+dB4of0Kh
qcIwinxFmz5yx3yzDvr5FMGChcocBwldDJixP28G8PRB5Blm4A9pbuzzMdBws83Rpjzie75PokK5
xulAwbQNXyea/CTu0TGzd3k4W2g2VXJ3D+SJqlkyBVIqlCo4Cmj4aHt2o0p1bEgbKrkogWg0zhwg
A6Mq9RDE9fCmLObhkitEV3UQBkhfFSMmO1FqXMajk13HGSYyWb4KyQBaunetvqb9pu4WmPN1bAb2
6CrNOH3wAX89cRYcMkcz1HwMF06pFlpv9Eao6YEfaHF/l5WYXuR2ZXxw4vz+LkjWEsBSaj/tsZRz
lASSg4mQE2K+MKjTt6I07Q/2v18DhKUDwLugvEi1Xz9Z/FJRxXNlDIGvDIiZGslsPdYq0lBhmFPZ
6a1QdOVQu1Odq9s/7zuncTOrAGEPdi0EgMAK/WLsiNp3LEWJBj+hLsIasGhkRe5IqgtgET0MESv9
k2Qc05gUWZ43xXgsDbdL1LJBMwqFtCiVp69JE5xVA7ZaKgbFLbSCrL4N1ETa95Gl3c5SWCKkn+cA
TIGHfqH+r9PRdZLLsUuDDxKB3wwl7bBFj5nKHPzE5Zx7t6qTpnWmWG0cvze0JAUSmVJkANw31Q1I
AutugKaEAFX+kWTur+enA5AQ3UyUQymvnGI/MXGrprKUHT8qnX6lD7ZzQ5n2uklbdnNr7FbMrXNb
U6M1hKf0g/lzAkVf9jLuzmqiyQkHDIj1z2+d0gqR6Cg7fpGW3bqt9cgNJDTT6BNY6ySt+otMOhai
nIYADHTBcaoY6WrOZO0SNs3kV3geplZQCISyZk9X51FQDMVkGz8z32mGyj3Wg+qVcvktRDoJH6f6
GXv54LxVtQ+hpEvD6eeNjtITcEE2ZaD8dDh/fplwHJU+6i3Lr0LVup4h6YtAd+J9dESTTUwDypyc
VM42bgMd9bzK2Y7HurgM6ia8//PqWLCHvzwKMGx1UaThA51GtWOeaVqcFsymGg+5Eqzqc49UuTC1
rtnasyJdICQhi0oPKXk2dS8A0pwpWt1ef/Ag6u8ehH0OuJuJDeLp9HL4mtlAZd/vqxq1dHU7z4a8
RRUiPiMca0VG59HNtPBsaiR9QznBWVNKyLwyVo0PJttvZjrlNOacCUuT6OjkHIq0hcdHrOBXTaHd
QRiwD2YaD/tGySs8lUNrDQr62YnbaS9ZTbX/80j8Zj/GZApw+0LyQNfrZKYXVdBaScXdRycIDoj0
2yvtqH/XjPqfzPufhLHvBvyXzFvUwHub6B/3cR3G+W/z7uUCP8rM+idk4ZYWh8a2g2MEX+tHmVn/
RE/CQVpIZVsE2/uuO2J/snTKvkjAMpFkQsv/zLtpe2t0oClcA4shU4YG/DfKzKfB69KUA1tiIi5O
rEes8PNGAj+pLkdAcISdNfWnYWzcvDHxsYeJM72+G6b/Qqq23Mu2yH4XOWcWxbKTvDt3cOWY0cNM
iGZzoxNzGCa+CSXLd6Lmg03pFyTL262oci24aEoXp0kwIFDHCWJeax4i3CWdfW/f58dx8JRJT1fH
RRUSL9mtmQaSFwzl42SN3hzIl1EcFk9H7bUPr+nRJ74hHWWP7m8TILyuaanq9rp29KPkgxDqNHFe
npdmxAIAW7QNTwNtgF3YJg2K43WTFosZ8UzEVMEXWgMpXakEWLjyR/6fv8ebRv37U8Qml2KGQetH
FYcA5+QUyWhtZR16Ql6ZUJa2q+IqrPpXeLDZlTnWhyGIlob2UByiWMI4W0MreDKdQ08/DOii4VVl
Al3TvkKugnqGrLka6lO4Qx3K/n6U0mEVKwpGx4jyAKqx6PoeQaLZofM0ocyRpWVxM9TmFaZeo4+u
iEYZEv3uzrQjMKrxOjVkcG5H4ApKGUxuXTuNdwxLvylgLCJU52pjH39E9j89RBiSpRy7TFGMXSBA
/DxH62EMhzhtHS+yu9GrrSMeoVP6FVx4TJyHbGvXhI/HFlytQkAnB84uq9tIlGVofhClnfBlEUxe
HgUvvaUODW77VPt7KlJLP5I1ebIT0+JfYsepJEVIsIZ15yrhRMsIpmLVSyOITkrTYuOrg88yqoeh
N+sPTpVfdoqTxznZKbBcKSwsIR3PWYAIGDSHXo98DCn2fT0gmvXB3Dw5zJeXZ17SnEK2huLESYwa
jyFK771je1UVwIoa2t4PS7P/YAW8xUknK4DGMHspR7WOPtRylL7bko56OWVK3DteJmUR4YmjH1S1
ISub19Noazt4rpIIFGM3WaDaaOlYkbFpTHRvosJq1uZ4vC41ZEeTrN9Qsv+q5V0jeufQZUpwmAc5
dCWtWwU5Hn9lgS+DjuxIRPwhnP5cg3+KTZFzVxvKBQ0ffQ/EvfJmZIcXaeFEODGix+ArxWQe23Nl
8mxsELZVeDx6UPdr7yhhbiSnkWg6OxI6+raulaHrLCdf03z4HIZydWZnRyE54ezZo0ynDGcykcZ3
fVzMwjYrRZhFQ7UhwsIiRdTWdfr8o6T8t/MYKQ8KJMTflAtOJk40ZtVgppnjWVk2+UC7iyQET5ob
BTaM0i1yCMUea3eT3jyyy1boTf1E7aRPd2qbvfx5Wp2mPsu0Yq+jMkkHBBOjZZK/+96WU4IVDQLb
s+hPCK0ZTHGUC1nIX5xBlM3QwGxu5Q/m8m9vSjyGeAg9Vtq5P98UEuSR/YGb5uFl3+JnGpo9BMC6
OsxxTcUOpI8Ik89/ftOlaP9TXL68KrEfvV2q6SCmlt+/e9V8AK3RV4t+nNFtG9AZvj3RtIFMIYoe
LLDUdE9WMUuiL6wnVGri/bE3NnYjRR+8/omHyV8bGauLIGjR4gFB+/OTBJi2FejzO15YD7qLT1fv
BrIGtBRCgIura4l/FPY4VTjWu6BORqSxW9tXLekcuv24s01PKjryrrFONn8epDe359P1z7Tk8Htr
98kn8yEFLgSojG3GOX7WrCq7yKbzKW3BipsrICr4L8G/WxeYTsBDms1gOuhdmqCKHHfIr9OsS0OO
J0XuBeCuWhSl87k5agYI/Qhqs3Ydq3XjRk3irEdn5mpooEACNV3N7kTQJ4fKHmy/PEqfR1zaQ6cu
0ed+NuXeEdLE7Bizs3RINqC2AqgJ4WKHHmN4I1WlGMzomY6tLKJ5whRLmc+s8KKy8tGlGa6KPGyW
Vl7nYeCD9hIDHYZj4tH7trx4pv2ABjfoEv2DEvnvDgmoxCj54WBAv+hkqoNtKfMOLw5vSJze0xYW
tt36ahvfxar6ncz+PxnIP6nvv5vIv2YgRf4c199+avUtf/Ej5bA/AXN/A6oi5PMXMPZHymF/wqjH
obtNMesETqt+AkKLuNC/+nk/Wn2KCsmQ5jGbBN0WUuu/hWw5nSM0EkGYU8TXaPGDDDup5NVZSNcg
UBWkSisUNos0O2trZPHhc1Xb2qrkm3dj85u04xcAGDdk97FkJFMJcpEF+3n/KSY1oRx/VDg/K+ci
RhntGib1ctoljnTmHLXiIpjTo+8Ys+vUWXXPM8s3NUT8bROb9t5wWG9IlTwGg965dZXaHbrwTUBX
VlaiBcc7HP0hU45iMLRo1eBmDK5j7vw5l9svOl4Jd10XAhAe6tH5nGa5fSC6Mb9JcYj2XFDZ1XYc
1YQdLrXNwzCZ5mqyAQ5jxxutFuB0hdHqEHy2GmX+a2z+ZwmxhPjM/x4odvP88vzz+uGf/1g/2qel
uEbLA9T597z8x/rhV0uqThdukYt9q638ADRan8gzl1yfTrq2CM79K2XnV8hggHVcgg80Jq2/k7K/
CZz/fGjRcqL9hZAOqSJIl5/ns5KUpjUHturNLXgmuSq3uCRRULVt0Qy3Zhk2HD3DlyZUthTMjx52
Dhl6A8UZRKrcjypwLXmvHkgNV5mk6Qej/Sv2+Fuz6v81HCypHuc8+uQLFBWld/bPP82f86J+LbL0
e/Xn/Uz67YX+mlkAqD7hxU7/GLMaYqGlh/vXxHr7DVprNDbQ5WJz5jff5xWwcf6ITBBh9h+4wh8b
MwDSTxQwobWAESS+pvj6364FAd8l3+VK2HstuzNFp5/nFagEqIgwtx66Hag6+AyP8wf2TScIr19v
cRIftIoG3XfmFp59Fz73j9kFSrxsjF7+UVt2ySr+tUh+uZN9WtuwoCc6Nncq/HpzmbnvPvZvzpTf
v8hbV5SeN2WbkzUYQm9M9WiIHsABAuI9nx+ClXxbnn+ERzvxTP/+Hu9udHJ46cpoJ6WKQhUSzxrK
jhBNV7UinJdote2FtjN27a7cB5edl4huO3n1ueZPkTA9e5Vu8R1fHZ2V8qEr7W9H991TneR0GMGE
5pxN0UNtb2Ysdzar4pvjd6vWH7z6ebzvn0bIyspHo77MwF8+6rvbnoTrESYgemVxW3mnePXtuJ3P
kkRID81dv1d2gWgum95NDJHvdtbtB1/8d6+8KIWBgCR3hHP08+qQKikx9aSNHpQv0GJsgv2nwu0+
L5n3LXxq/SJdYYdpDCJ9+fOdlwufvvT7G58sS0et1VpWlqk2+bQ5lVrM91+KzZ9vcpIu/jXP3t/l
ZGU2Gn1IKi7Rg1mj9iFKNGfgblMsWG5Iwa9D0kZykcn7833fVFh/fTuCGNKGRdWfMPZ9mkolIrFz
xYke9KNf5027CsNp9ukNlqIkMxP6oFELtcyro5Fk7jRuNYDG2B+Z7R6NnMztYoyoYJTWrhyNxSFT
9HOnTVMvHa2bRKqfpKVtd0QT6ghnlxLeuM5V6bWYrGhjFRb8dMg1K6jbXpo3D/M0N1CLyu9I+3+P
bF1W6Z/e8mS7QFvHmkZZjR7UtXTRXoaH8Tp2lfNQ9PfTi/JZE8UH1bqTqsuP7/mvcT3ZN/IknPpe
naMH7Ua3kScSktD9ox8K+4IM33601Y++5EfveLInBFNW93WlRA+Vf3yuNoE/2W7nj6vsjJy3cSlV
9pezyLyjPwrKwvDNm9B3bLdPNzCGoVoPm2idbZtNtubn9ELy1H3g/3m6/W4DAe1PM2aBxhHl/Tzb
ZruXERjlGeuzee+cH73k6c83MH/Obv4a96XDgeCFAQLvtOwytQjU6nUcPwDncc01/c5Del1c11/b
UswCZUH/CxW96s7+PO8jb7poHxRYV3781O6n7tDaK3M7Xao3Mtt56U4PoRf4Y4KOs7C20kq5GS+r
jUyz9xv6dZ8HYXxFZTlV/CvZqy67r5i7i0QM+0kg2KCK8PJ5EB9VZrXfbYTv3/BkLmdRpchtJEUP
hsArZtt7+YUk5lXlFplATdIfrmVdpLvoxt4iFQBBwA2E6mEW+mKK2o2eZIHgm1vdRH4naHh8dEYs
G9XpUnv/eCefeJqmOdfxg32Y1snZtJMjt7lPN1AoNm3hIQWIWty4Q3/7LNpplw4arB88wBvH7E8P
cLIO8r4c5B7Wz0MqyjN9F32GHbQp3Ho/XKburbVJvHFve6n7UO8az3GXSVHtEAze4U23qvfjVf5y
+fxlvMp8bN3cxH3sXEopn+0jo4Vsd3IoHtTrZj/IojwM++6DZXzSOvs+gWE9L/qwxDWnbYdITWn2
qFH80Hqtl29RHDDXzhdjpXj5KllZPnty6Zs3s99dxF9bt70Lvdc/r6Hf7l2owxpLAQnJrlMFPDUK
pck2k/ghvlfv1W/Stf7VjES7y49+CvQCVzsNJaoPXvwEyPD9xd/d9SS4wEcsNbAbjB9gD14YG0lc
NmftOtoN+4+W0Ie3Ookl6tIqgStwq/QcuePjgR0hWMXb3A/O2Tg/qsCfAJh+fbOTCKLSHHpJRR4/
6OtgN3qpF5wHbuuNZ5RaXel8fJH86bO8pb/k1WLYNjepR5Xw4YOv+tuF+W58TyIMazpms3XkpVmU
62FdbuZ19hJdRC/OebgzfCSHD/gEJofgXGbvXP/57m/Klr+sSqRtdGBqTO1T5cs8y0flGDAGlGW8
zEsuQI3tgf95khu75evwGREULxDlTt2HXt16BwRAPlQ+ftMK/+UpaLaTvcvI6p32pafOCcELMQaP
25ejiMXjzeHlfhWfVyL3mHGN2+8L8bI9vFhi3wiiE+/o+qrwd2sk9cXlVneP7oXq4oqxO4pHc/2E
jNTquL5lD4lW137qbs4ibwXekettL32d9+vFy324ujmKC8pZ/OVq7+Zu7aF1Iw4ht2jE09XBWu2L
9dNVKi5m/tYQK/wIPH0ti6vRy87G1eGi9wa/cQPPzYS7nrzLb6vLz9df/OnCTgTa2atYHC5k1xCq
W4h975m7i4PuP91GriZeUWISh/snrxK398gYii+1N7kXh1no26PYFOI2E9xfKCtNPK6CreQf3wZA
WZlu5HHVhqvO4tvFk8XDXRXeUdycT+Lr4WnmFby95PnXF6IWZ0gGC2Prra5294UYxIH3+VqLeHW3
+Yo7MA+H36TY3HVu4H59DPz7p2Abi8K9hOnNTnuDc6ZbuBeM5TI7xv0L3yMUtMB558KVxNYQV4cb
r/cO21bcrkfxNK2f9u5XgK/8p6eRl5LdmV2TsxzentesL57I1Ii5HHd1dNczb5geWnFt8lWnS5Or
HF3dY92tuH4rfF0ADFz+zxff8P21Ldxxp7nujb87R4h4vb1cjeLz5o5H1dx1724bcYnDEvP27OH8
Zp+55+LybGY6n2129HfcyvN3Zzv/+swWO8d7rMR+04mb2t8a/hk3cYm0hAsVQLw+217jEpHOjM/6
sy50Ztxl6Lc7W7C9Hzpxngt/YxBLFHyKzj2/UcXGj8TXeWUwoNruS+Sth5W003ZCXT2L87vJS29D
8QTQeW0ycP41/1OKXbh8u0Tc42Lv5SJ36ZyLs2+W6+8wzdr7O8Vdnuxb4a484MVe75oX52fciOd0
S/dwEXv+q+/t1t+WQMc//3ro3F3nO+KODU0Ww6Wf++tvs5tsKv/Q7a4m94CW46r3lFXrbVKxOQCL
d9XdPat7YlodLm57b4UMiV97d/eHC0M8bixWRO/Za3ntb1rPEveH/RVPnnpEZD5mGmIS+86/uE89
UXivmrh5/MpMXpaRJV6Pnr+5u3f9y93EBDxff2b4juL1fvM4CEZ38pLz5zO4leL8c+h+nlajv/Pb
Kzq7Alc1X1qjvi6SPSL1jAufAtUGEa42DHa5Q2jI46rL9TrX8QxPWh7ozr/j6Vp/F7g3V48vg9iP
XsOAWIKVt2pEvb29l/liuHAwhFeWl93JItuU5/Uud3fNB1mkvsR+f9rfTlp9KgoGsV6xv1lsL4/S
/nH2Xg4Ns+aeL8WC3UbuAYt2hr5wX27XrX/cfqFsUG0fbHG2xK69X6009+a/FxXS5CPFhbsOT/3n
wL9MaOJLUh1TOci3sh9CFVmX2zAV2U2yailADRfmxgbX4msuNdKPYovl8r+My7vbn5zATuREpp43
S0yoXj0V5/jQsA+uY187Dzbmhbkqd+lF9cHX+N2BC2gaOJu2IKZP31mO0rhHUjQGLBOXfmZLZ8Cb
vtjKDKIANzg3n8vCzZUqxSsnMT8Ig38bxEEnA15GUk+/Xf15xI9HuxgUibsP/ryVX+1X/fPwqD6S
lpQH61K6/Q4Q/1tF5//TNe2Cqn3O/yG6+ttz94/i9R837TN4vTb+0vyv5WJfinKq4zBq//fPPzZ/
/Rx+K5Z+208/+G+6B1fdt3q6/tZgpPOjyLr8y//qL7+rJ9xO5bf/+OeXAvmz5Wq4HOXvq8cLIuHf
dy1EkeHa83Pjgj/43rcwrE86JZEF50yZCvIXqc+PvoXzCXTZ4iwLzkX/qyX4o77Mr7CAX8intCew
rFnMgb9z/DB1+0Q5mi4dwThuXDQI/06BGdTS8tX/tRAWihCJMajlRbAHWatTfJU99LU6IJLrU7EZ
EduHMY46eqLWXX/IcescbnEdntCZzuCHCxkputnDSF6fXoyp1V/CsAysJzDOi860I+H2rZlIOojM
1EOtc9FbTw3RFlJ+3aJmHq9khAypXLWJg8whHuFjBNEbG/OLKoNq7KJ1MszCqDWjOpMxVrRRQcT3
brjFwsggKh+qfBP0tVFofp8a86i7c1uhodnCZU/RUK+qdKtX+Gyv9NoaXsF5tE9JWKvWym7zDBNw
y/RzlF08vMPPR1kbb+sORyzQOyjUYLwtdXrjp8cOqdUpvje7rvgiDepi4liTq4bTixzb2n4epV2I
XYcbWZBNohYAwoyZ9uJZnovyqOjrGR6BrNjlPk2NxrXCtF0pCM9sp97ZG42RXWhpHpoeTAMXWvBV
M82xl9ZlhSTGEPpIz/XnYMgzAWifkrEVXQVHkDF2Up8baOds22iqb7q+NLFcDu3tonDsKshqrDSj
/ZYfldFTKusiNI16W/XSrrSLV0WarjQjhYdXhNKqHuO7rOvRc+zDeWVNSXGlZOoLPuW6WzuZjo9N
Wd3hEFn7qXrM/UROXxDtesrHAhU5VS7Wpjx/0cxIupC1rvTVOMG0qp7JZTCBFip+xTep0z1OLILr
BYvn1bbUiSwPgztcgtOnmBmwiUs8O6XGHN22tgdXQR++ErY1dOMtdcFI/jrMVXqvoqhIgWawOvOm
QuBgazqI/e2avm+1r0Gf2RYTspAkt9HAbKrnSYxm76qMjbZdJ5Ipn5XqrNu+k4VVtIs627qRxhYl
bWD5Up9hY6FXMfrNWo+ce3ewWz0yL62pdezCt8GHG/ZrKYftNJ2FVtc46mWkY5sbUh1rZSXeNbVR
5p4+W4hTVgY6Q74ezt11KJfFtLcLGRpgKNXKzUDx9NlC7cmV2nncIMhQXdFKRpZyaOoNiHfLVUZz
Rly1DSLXjFsTOg3TY5awgyzI4gbRysd2E6XAlOogKV+1UMPuGFVeDABpJe2GPJzOuzC1msYvyiCT
mvsmxtXTtRLkJNI+V4GcDPG5MmqXoYUpaWVqiAnaErZkztGMqFsF0C7QmejKfn9kv7B3qpJNsDGa
ShrnDSJSIJLDUdoPuFFsbKcdhR4Y6AFL0gRoWCUlwqi8OWvKKqw3TVknstdA+qoLtKon58WJqmCT
GX3ZoVkXQHBHSSLYdIEUYlXe3EV1YTyBbo2EDYcS5scgDaupK6NLvTCntSVJSG1LirNChFJe6VVN
mED65tpocAr1qGcCn+xHLHNACLZ5tVUGQ/LqpJpFSqNCOHmcXkHEnHeNfrRhMYe6htAlYgLxvg7K
fFuGNQvWqEdhy/WwQj2xfiyOk7QvWpyshqK1D/Y8JM/I3OYiHZn2VMYZDA01W30xuxpm8LnDoGdr
Ox3sddMoCJ6mtRXv7bongC1qe22rUrPNFthR0hmzaKAknqWzgzJXrmte4eCoKOtxsh+iQdrTl9Tv
YkNu3SZEG7Jp6syf5mTbRGN1I7NOxNstU9RLb3BHtRHXf3sq5z6k9EvK1TuxiQtIxX3jtn58+4JF
U8pwomZcadXlCpI5fKvHOt8Yx+g5LaR4P6IZtquLaNiGUT7e2hNDwt4bXLQtrrCK1WS4kJSURwDP
raBH8n7VMKwGuXDWRgdxiWqKto0RcBXDOKmgoPrBtzNmT1wakVuO5mc7mJLnt/sXjkknxTJR+Gn4
FyjrO+dvY1igvXkrI0eyteEGjYcwM+gzsfS+ho1hH3It0r7ikihfNYh9PDdWlsPInJPntNPqxzwP
5pfx2KPiho6oKoBvsPUBrP+cKtK4bUPJubWasb+p5xxfM9Q4wT87yBfDMhYViJCzQTGR7lDt4TVG
qPCQNra1x/nMcZU6x2LlYXH1kKxtGWCvki5jjMo4S30usn6njWaZRC6AaSUsBAGwiktuBtQR8xOl
qZEYM9KthJ72bRMb2m6kF7FuB/MiKOSbtkqvJzPfjLk2e8jR+5ExrNWs2eYWkmzdtOk07aW07cKV
k1D37LDJdzJIORGV9sWgVUx0W7m0w/kBMdMC/VHEVUoTkP18VJr1LOEeo/eAYjlzphWuk7hbhU26
0juj9IPC1mjpzLawwcIQlDuyOKLQvG80xO2p1JO39GizmohhAAw1wk1tMsVBbR4VNELaZ6tCRhnF
0l4Ew3QPCzJm/IvbVA2eujr4Au+p8PA+ukHWqTrnLHHcbpjyDYydo590A7PbYivu5oU0BHF9Q+fI
vBsLNNfUaG4ep6gtfQuK375Gg23dFNBW85oWktlEW8WpJjZu3X4d5WaFkMBGVnpxnDL8j7V4vm7a
oNtL9bhuAs3rB1PzyklJL9RUsg6lMUaejd6a22Cqt5+yXHbTlGzoaFJdLaO7IA/pa+JQIYaq2VVt
8lC187o0VVRas95ct7ZG3VhJv8R6jDadqeRuVqj1awtjREh6AzO9CXqYLArtdWXazJ1U+Z2BIIDs
jLmHzgvycIO9CvViq8PX9abEzM7CDD4eldXRw+jR9tEmZBs0LGnXy7Dd5Lrbsl6TtTROpt8p5RYx
PfbqInLbcMqfkwmHiway7NWAz+o6HPCbNILKuQQnWV0rDdxszcpkL4cPfVPUlroO0XbdpMdgpDuV
xaMXHpvYA1NlUaGz9HzTQ8e/CkJtSzRoQzVwBnWbIr0zMPmi+HxuMLNywF2t2Kv7iKaSJF/VdlA/
IBpkVkj/AJe20T32CEgpU+H3KG/MSW13lhN8JTeazoGhDQc5bzNEeXQAYmV5vIrxhQNfX4Vwx3rF
D451gN63A+s00DttXVsp81Xvo/MAYd1VLSf1LU4hOpVTCcGKDg78U+7k0trqjNobDQCgM9ZyGKQf
zd2kJf0qRvZ4Hx/tdGvkjbLXzMTaDOxXX8euKJmSiXQB/7BnmobpmeLU84p9Udn2pr409sdhRM0X
GWdv1tlkIpTwJk9tJ1BiUWyps0haoOphLA2jUM3IOYtnMNVWaXXEikV5QNO/9pI0zVYA4ySRgwu/
yeE8uJNGxGjaExY9qTU9ITnciiRTY2xNaiu8JjsYPAsOuJ+PQ/QtwaLIH/IOVcgqykC14zTldxiZ
iBb6q5CJ1L1gHqbLclCdK/TXlhB6RPAilc4XNNsXLpxeAuzP/LZi/+/ldr7rx2ltos4tYNwm23lw
dtow6Z6ZTtO3EHnpr3ZpyYhRAhYuw9SLU03f4IWNo2kQDOtRSQYORNOKvagIWuJjziT0bl4dqs6+
mVmW4Ex+bNOhOSh1XFzpae6gwl3cV3Gd+mUkj7u8TqNbh5DRo18db83CoFPZEoC2U2f6ycSFbCt/
5US/ntUaG3OOMgGK7Lx3uusAYzcxqMnEIhrUblPXnCaBEx2v9AmlR6IadrVqtB4yp71NCO13odF8
tZzui5yZxF6GhB5nWurgdRUOs1Cd/y9357Fct5Jt21+58fq4AW8atwOzHbnpRZkOQhR14BMJk3Bf
/8ZW1bslUafEqO7rnA6PAhtAInOZucZ0R7ZL0e8ms3xx0dTGKiu/evXG6bcxrGqo7rbnGwsrhnzC
1VGctJLBVkINSpcoxJET63WEMRLlpdE7N0KY1+QizV4sjGwsep0/Ix0HTimD2r/KmEaLILyPhMpm
FBB90/Zv590i2Ed7crsw04SEYG1+9bFsPBBwia/jZUUQxJ9WmUObztvgkNqFvF+EN0fKqLurJq8E
r8lM474OppPSF4qU+vq4Ct892F2nh4XlQcEa5jpOa/tGOO5Xvx4+lAJIJO5dW7KOyomMytV2Q5e6
WajXFR/9JnHjIaZEt3R5qd8tOPQM8bvqLmtnRoqq7vs8aAS6Xd+EvQQDgMpBPJq5p+4nTYzUMgE6
nTbNlJGDKT2LTaXPA3h3GRNgubuZaClc4anDourtfeDlfbTUwbdJYRFYuZRQgL824dCb6XHiqDvU
lvZUtYjFNb87pfasH0arcG+nqjtrtrHttbzJTgYk7Ri2asAuklN/zwLKP1pvRrUatv3MY0RsaliC
QSeVHUFLsJyJwOOx2PSHlIGUj/MoqJSlmAAL9RW5Qv1BzIg0Rls+DJpVPmU2fp2T3VufyauG3eLr
rx3tiFNgzeyFXnerL9rtprc3jSf2s0+kJTJoqVJCzqjcZj0aGEOHLNyXaimudZ7rxxTxWki4zns0
5nCoi+BUuQgxMOs2otHJ1tiBSp9MZl3tndE09TCopX09Y8/6MNv+uEM+00VrepGUmJW+m4JtPFT1
liY27gxXU5oRnmlfPJGrsxdMlNQhIX5PGYx7tgqjiaHlBDtYaM6B/SvjsJTpMyI2cVMX+rzfoLmf
qTZxhKW+Hs+LX8cMJR+1lIfp6nN2N3tQyvHUdG6LNq9k5LYtODExzqgfmaAR+Hec8SNvorxR4w0j
VszEY3gVbmvT3RTm2uyZk9RFaJDFw1HZXoUdbHG55NP9stZQ5S55KMGKG6726JB4dwrMtA3VoTfX
uDbclXZOk4to0caXHNXLRdNSRCscwb1bOOq65cOeK2l8dlATR45fGqfC6WzW/0qsM9qfVoD8UVdi
a7GyZ38Umtfv5y71nurB0++zabSxopIUF5YZtzSAwdGUrdlVIar7CWe/MBtd3B3M+qNf5JQ6benE
cvI9fJm76Tgjhw4hds1sG27RMYqzpHfcXXGZYL6xt4aZJGXNzuNW2p97197Cxa1yBXPBDu6EEFtS
BObw0rqNHYkSTRQRWlqFjk4kohTeVensMvI5Z/XBGTX9SriMgfqKHIpoI7i3rXp6HHwzI2fHqSSW
rbU+4E5qJOTC1aEFuUD8V6prUtQxab3MO065McSqn6unNmjaB0usHAM2++y5s+rtgKtKf2W1TnWj
Un96ZfKFfbzpzINX1dljQ+s5xJJCJAtmo58gfiyHNlB4gPZC3jZa1SF/suXJU639pRB6uss9OEoj
SSQhU0DTjaLrDhsp49AAvI8BAnZ4Sczw0jvp1df16pTXpknhw5xkUtbpule9s13bjviuB5Nxlc35
dp2CfgkNWy0Hq1owRdkUVXufTykos+Fg48TN/KndhDLNvrWLhW1Emb5MHbYYdd+ce9KqYRva295b
xD3kZ/ev1PXr0MoydT0Syd1rfVrsvUJtRahPmfwihFNf80hwL699e++tJrOFej7cewTZd4okigp4
ql9JigkR9csaz4ROMX3j8hGEo+2kISQc0+AHbZi1rFgVxcxtOfGWd2sRrmVXPsz5sBymQnj7mSpd
hKHYvA+EpyGs77RPgUztSHe2HBvntHnc5nph+CxDJsHkyEkS5uwGSe2Q5zujKnQck8VlLZhKwmdA
/Lia0x7wP8qRMe1umJtKb5agGiIC1SYWi7C/tCs/apiyEmsDvXMPpuyah41w+eJmqX1wR9KOvIej
qUyv2otL9q9j477TSk7RtdKPQaePB35XfgwWikTUELApxShin2Ea8le9FVDYPGnswJTVKMiaYT91
zfp5kGwqOhM8KK1FZn9zzc7CUXHzv/q4rSclYzEH4H7+wR1Eu1spx3yqdbUmuM9gIVGo0XgNlC6e
Rx/LkZA5v+DBkL5+222l/k0EY5o4k99H4+jZ3xVlojir1ixGOwdHfC3FLlBUXswUq4AgX+QzpaX0
RYmyvQGPNUZi9NrrTI4dlX4xfysC9dHK7OpmzoruoMaBgMUJlvYLbir2g7noM9OE5fLZL+TI1mD7
L4wz5Fdw0qZDxYHcRAtTCg+Do5WP05CyubadjObmkkDjJ3jCQwMbkS4vIltyuLQ52TA2GbC5UBIa
/hkb9uJKlqp4saq57i/HScbMudmUd2O/0aOaLAxH3KHwCQp678ZytWq9mjcGIve5aw1h0biJBpU9
tsF1W6GRFxwmpTFdKS3ojgAyDXKwjGEPsZRAJAOzOhuyyr5iwimLEM5HETKz2kegs6aPDSYhzHhz
rgNy2p7szE2vAldpcb1q5s4MsvnUFoWMlHX5vGFwfVfYYoSmXtwNXTbdmY23nNq0oS6Gw8s+NTr2
vGo7w0XO9hN1xOvSq9J7jddGsLkGd+bCLAqjHvQgVS3PMtXTE3tmc5NXhoV3e7fcXhgOobdm42tA
gCPb7IUB4RfN0R9tiqbXmhAfRyN9LLA5ohgN+Up34C95LBM/N1+bBisTYH9fXFUmdQ2NqLea7Iqi
Yf00QhcjujFjvfI+uLMsIsbovUgH2mYYcI1mpvhig68hsVYzBrk+hJrMsyivTXqRC74kKAv38InZ
uuVM4LjK09Rm42Ov+SyboTpPeWay3dXbbipx78zhfJ46y5wAW67PCKc/tV2AXMFRySCmXUuWGRqp
Pp0Ng8pgCumYDxy2qaGlZzlihrpRvL7ydOGBjK+h5JgzYZjlZ8zL5R6A1rE8guEYD+syrPu1X2sG
pqtT26fjmfQH5ylslV4mHLDiPONEB7h6b7XdfOgCbWdPFgz1wsr2st/s764u+0cXInOyVRAIZ4sE
aQOuH1m94R6A5/mhNpZV5OaOmZAz0eX3VHWeRUBNtRlrSPWOIDssy09Kr5oYAp5+V5ajdi46zUDc
sik78VUf3KJSyZOgmJ6aojZiY2DKXVvRNHXjaESdY9W7zk3z+wnngUSfPS0erOG8ZUTqQ01ZVimc
szAvas+CGtHO62fyI4vkuW959oAeot41aMf/uDOWw9Mi1ofgQsJirtYOiSeJ5rqux2aHHnOQ03Z1
dC8qnOWUwtePB0/Im7lsj2ZbfpRDdp6k9iqnUou1gllmffWKGz0b7gEeoWH1xjXK9NQ7bKBZYj3z
ieoc/8V3mUjOfPGJ0k0XTbrL6jL9/LhamR/J9BKPN+auXajrbqpJAKZY95O0WABzQ6nZQvhBmhCV
G6CtWpu0sAqs1g+XGbsgPu7INmWRTGXVHP0GE4Vx2A3YGMyrDm6g9khvOz+qbNqfZdEmpAUpbjy1
v+vsbdg5ldvRtdj0mKbD2S7bp8UpOd/gS3Nl91oEVR9aPZ0ALGfnpLO8JdmapUhKX+6AUlK1y+E7
telihmZfWU84D39G3UNOQQ86yjRv4cTUr9K2wlVo9ee4yf3hyvbnDwOuYRStWmDfUv9U+lbG1lJN
BywWnlqXUKobreWMAg8MLDnmPrAkg+iOevBcSddjqaebmoo3SgZXA57RLoD1xboLzOnLlAePTkqp
o2zLPTs9LkQYjrP3Sv+olkp/Iiws90XwbWNAj7qcoLCsB0/Ehx+zYrklgQDfYLX5I+3h15U+zU3F
wOBOwTk625rx6qUeBSQZ6wValn6U+6DbxGGGGn2y/GXPiYlEW7EkPKOY9+slvA+AntW2fJ3G5pi3
5ocU8nLcVvrDltrtqcyaErNZMlb8v2IzEF+hP1C3ashnmMunZZXaw7GyHMILZoZD1NwQ18vyRPaT
nWaP4VxTM77VhnzKquLrBGL9lEnNODA2Wx+aoKZDRCB6lY2Zs7cI0651t+pRF2PZPbTBlGA2Ftyu
lvnKCFX9WOnmcmy1bo2cXMp7y+9Q+ou8jTO8aSKS8v4+28x1DzH6c7FwjFzPGVac+RNb+nysm1mG
FkSNvdnQsJncNvsiF2nEqhUscX1gENe3j+PMzAJ8uZLJ7GmP4vBYz9vnRhnXQ6Z2m7UsYbeoU12p
W7yUcKtw0mqHE+vntbXved7HxbITR1yWZ8Uxt3Y6nu3OfqiKx2VIYyzS8GlSIr0rcv6nSTVXfTcA
EBnkAx20B2vpd8rMj9Lx48Y0ET0xhWk0E7+wk+OVnaL6VPmdCoxnLeNTl8uxqpjW3jr0xfWCeFAz
XoZGPzp8DRNLYz+r8ix1/8gk06PhWjWMlOa0DIj6rCphqCDcgsq8W8rWCOmbIfql8hjDET3VLTY8
Qd25z3kvPjkQLXJfyM/dot05VR7ZxvBodzlCnc04znQYc7LAhP6t/KRv5U2eLthVjDFHFFaG8oOe
KyZxZLATrnVjGRIl/7qaRxVAWszS9tCORRr12LYkRXMZBVjpYZlaEc/Z8rJBfTtpvV+dGN5UhFnp
J/yorNDRiKDcWsWuagEEqGxI6nX53OT6nCzYt5ikI86k60mPEXFC74fSDvMIsg1uMxoDO7/zTpmf
B1fdYBRkbpbwPlLourgilUUo0nG+hfJz1W3EcXhZMaUANX1HCUF+svt1vFs8uzxpZVGcA22TVAi8
kiopIxq15e6pnxRHnAvd3WjWF/CKp+SzDSXzBQkOTmcL9RQWuai/Fq5DFk5cbafs+dJatUQfepks
hHLQPF5dd0JZiGiCRouuYmbVM1xuBnq1F1skDND4w2R7icWbcSFAJiKwOL0JTTCrjr2hTxxFhTij
SgGK77Hw9eowecuU2IP6ZlcVFQWaT9QiQqWKI28wIhpsKZYrEXdQM9k0HOdkzs2D0bgTrQqN5Gp9
tlNx6jzG8ZWu37lqqxLTkzXszO65ztXdPJkfaHFisibp62tM58SdkeGsu/VAJh3/W591Bgm3jvgb
9PSTaifv5Nvlw7i5Rz8NrJ3qrBSMjLGGyt7uTbnJpOlxFOunDfLwip5dGJ+nkVHhGdZN5FB0H2y9
und4ox6Oe2FTQLKZ4HmtNDxDn8KrlQdD1NRpFS9+elM12YMHoNAavInOfT7CQdsOU14jgs/SXauc
L4NvfFHTUkc9vcJkkoUR9uX4nLXqW6CPcZcGtEhcJ5nsrGAdW3e5muWurQdaPLX+Da5Yc9Bc1OG2
R9/NqyDp0xtKJn9D0VrXV/04xZma3WPrlZ81bL2bqjYJFccbzBCtvY2cfwdw6MFPDVJp52F0vf42
WwAi9eniXvd4KcbpSNl6ajiV2T6t0wUN6M1ZG9Nbzk/jVNgYI3XtIagI22mLUyRPSUI9F4uyPvOf
jaAcboSsnHM+FleDGFTiiexgpMttCXaKcIKDJiXB6MsqadohoSNZhFNl9VR26Mzi/XgLzgKt5qCb
YemtIpoLsOSKRnySM/sdVb6JlBCX2mPtU4wGIuvFGmlBmNbTtVPbj9M2ucnizPedhRKEYfHnYSj1
0Mkkhh5Zmx+LyfxqLZQn2uY8ZijNV1PUZz2zUe9bQR1h+slg1GqR3cBdEVRnSewucysl9UzrebLk
Ujcw06Vhfd9MmXZx2tGVDxmTa6ej1SoYwcuyYdAksUmzzvRaMf02nKnqj4OvGcZ1J/scl7+aGZpl
32eaVu6cIZj7mPp4/7WUeU39fRy2jzkluOUekruBnxJFxnnPH2fnPJJ/tui84Kjccb6n/W2vtetf
W7X4fUILXVKHbyDsHhpwqEyrpWLKzHChBdJGTda1zJw4vWZco+ogIHRXL8fqcs6smxEcp3wwaXYR
TbPuq+J6cYpWPUx9GhC4ZmZXxgrtkYCkmgdqF9DGpijvBMqNpAWad9+6ek8PudraSrvKqKmuN/OS
cnNp2lKqwjp3GOPSL8kWYONMRrGE/Tgv9ifRzZt+ClZjswhrFtsAJ+Gy3m8LRBGsY/gW+EZq/hrP
RllMzKz5wR0qCf/G9oyXpXPu/N4RoT1NblS7otiP1TA/+JaNxqOU3WHAUgC7rEJlX5pylncanl1V
2AtMKiNT5yyNdGH4RwQcD9vkOU9NVn3Kem/nljmFbSONzEZNeHtad/7cvFqpijWUNQ0E2d6+pyHe
njLNl37Ebqi2Z7tQvg/LvDcv15/cq0AMH2YJTmru8p2Wpd9yWxn7pvb2Qdnv5UQM3NfXq1MYcVqC
dmzKtriwPzaaKwXVRM/c0ZRgamrij6Ict6PRwDTsuwA5jzcuz93mHGS/tFfpaJK8EfZezQ12YE2w
mFeNg5Wkd3lIwhEWJe1+32tWexyWYN3PlnwReHjlZtCQI3WnWRLjkR0tbHBbt/BZOnmiZeyjrikv
83d8IfPoGR/SwWM/Xkx8hqGzxVQlVyQKJcruqbc/roti4mnePsqxem0JOuJx6fflsKUHT3ZllI2B
iIrNKT8KGbziT1oeVatuWq+v9u00P+VLsVxNVL7uO9DKTFx6/a4s9C9iFHlU5AOnjKVRZ+6Z49uV
JGgizKey/er5JLTBtu3shf73kg/HdMTtRKBJI6nqaDB064lmnHWASaXiYDVlYhvzuq+zGr/CzPuk
8pJMWQzLfWakbug6DY5gZlBSFk5RlMKyOuOE+2ALXz4B06jCUm3uPVq94ICXiBfTNMGMdq6rcC4C
Zt86Z6HnMhiHYUK71fcDuURJBzbvzQxAEs0HzlkNpWMnjnzt1FN9/6pAJPPa0RCgaL8llpjn7dY3
Vz0SVeBgkaKZ4ZxWnyuX/HMoONpas3ysShxHGn/xE9qrj9vSNOeggtU8BB3RoKcAnjlNuTxDumkI
ZtA+nWhkqxUFBc8+zPV2dbDFDbavyL7MlzqonfZ+xAb2I1zQydiJ2lhQAWDlOuxGPddPTtnIl20K
qAfCw+qca7umUhpptf2xKoyCzmErP6BYc64QMyooWTQu1daftsuWFY5DWp1tXwraXOK6RgYYdTo1
FxlIAMOX4MbApe1AzFE+l5XM0TLl88kc0uXEBkZg7ad1FfWSdZCItIcB2CuDqAtbEcnoMBYnZWiN
Cp8Ukj58liflBIm/pOK6x9C8tbv5tGSt/aA57nDyVWPGS665d0GzMM7mOuXNuObiIZfim9ln5pmP
WERVU2v3WOLeY4gtj32v2Y+0O/amV393+tKPtb68xkGWrXCz7XupDHVxeYM/uLlZmaLtybfxynez
L1bdfqCjqOK1YMiq07VjmZIim0XxsFQ06Gxs73B7rg5+Z2nfRYd2oA28aFjbfWmKNlq6bT6yQ+wc
B32Qz0eSwABaFYu8smPQKwYns1udMyAnU0DPTq+NPR0tLH7t+Urao3k0LY1ZDygYcEzm3eZXPPt5
Hoo76BcT4bygzzjmHtN9cMkdGv8fTBwJbzK38QYSQyDZbdkz9emb49HIceUecrP/sJXVM9RuDm/V
vZIAjQ9I61AvtPNjzra7oadalu+uZz9RICp2ij4KHfiHrGGGL+0DQIhqfiIELWF2sU90CsJgpeTH
LWgCyrP1fEoHnVdjjPS6Z1dcsou5n0F8hOsSjOV15jgOU8yz98GqXPtcY5K4Q6BQ7JfATEr0PWvQ
bHDm/JBrU9+6+Agoodw2adDNjtde3gkc2w3tRcH7TKgT+UdzKfQbX602Xx0rLDXQn8w9hBh0WnqI
6YJ7sOj6z6E7rmNkbJVxs7Xjl8rp5rOqjGpfl3hy1yqzr2gyDjfW0tnhpItXwXqMpSqqq65Hjhpi
VvTdzQsUQF0yjwsQfHm9mnxpAeZlcPl2bZZztHfTtYeBrxFM+aGxEGrg0GwQjIsiai29YKmbeI57
AZILt911NBoGFD201E+BMg6KVpu5jgzpDkwd9igdhtJ4DLLxxmvkdYMtApWxdtrJJkM4a/dOBc7W
U0m2BZJRfKCM64D3k4MCKe4FyvIqm43YzcEmd4WfHobelgdF4Y37RdBVBOtzY2AdXXs55XyeEm6O
GXLdkiGHpXzQBu1ZG6uVvhXz4IGzpOE4r3juGs5d20zVVS0celV0wou0AXhVYXWIyPNACw7TZYOQ
vG0pVFoVyDFZ+Z/rXC+poGjfLGN93CRumiPld7je0/U8l9pOm0CVwaokPXR8+/ul+HyEwPndKMfL
EDXYtqQiVAhnY9uOgod1TgFBkIH8EHX/R1L2/z9NbS7j0v9e3p58U19f2/5nPfzlH/xT3u45YK0u
vFuizX/Ad/5X3h4AqLrgnUDcm0D94PL8Lz7F+G+Xaj9HrI0FoA2E8F/idue/aaPj/uKD7LkYrP0/
Vf/dPwTrDAT8+wH/ywDHv3TtDiMlns6vCoBaXYi+b3mV2tKqvDK3S+G45UCtnqwRMkjzl3DsQ70E
x1YA1P0qxHPtXfvelBjk8OPSHjtN7ZfO3LM/JvqyHn96fP/8mf8lFHkFrerhf/4PD+vNr8Lu0ILa
hfzDA/z1ZhYaM/PUp8wNmUNH2j4tFXvvMOJ/mFsqKVy8w/98Pf+3x+DroN8CeJqQwOnyX37QT9DB
dLPLiSkCNym2etDCzhVOczO6kPPCiba7RXXRhpM3070eIle/+MRlFQK9wSgpxRrpwCe7ZF19o7YV
c7UmSynm6srBGnzWMUrEs3z82FVofBNRlX6Fy5zO3tgttvlJImnJQEHklwxpRNqLcXW2T4N1lfHk
+3P5iFv6ZiSN6WwUvtuiS3eXO3GTAeWFgbaFLuTenXV6eDLoC/9kdZe3WZd44IbOZo4PiB08I2op
bO4kBHZnX2x+hh5pLR0Ioqq2d7WJLRoqD90FBmi5p66txbwvOqfD7Z6G3McM0TalWzs33FiUooSI
MM3qc2e7yJJLmmY7JJ5TFraGWQ9xLkmi0TnZKFiEswRoDAKa0FEAK41qmdFsCHunVow7xAauQzlm
3b75aUc9JEiHDpFGJh10sKR9NFWtoa2AUM7r7QCAkCluwkYnRJaMSmLDypdShu81Y5L1EAcpfGuo
ZxWeMyTUeu18UFvXr9HS+i50X07CaEanNB7IcssbQ8Pr7p3V9Ov8Et8U/HLfDJhKceFm6/5l2Oyn
xaSpsqiXZrUoB1jD0dXr4AZAKjl1C5tZi9J6QYKolUFDIUSh4dEngOrv/IbfF7RxmXvR6XrpjKu8
ZSINJtEA6g0jQbBIWbguRtTI2+Sb5WnzBCxNqc0NIydKByCaWUqvd3/+pN7MUV1MpyHUGrwf4GJs
Yuabp7ANq9ZT+oKrUMzWk6q64a7MhzmGDtdfq0mJI6MGYpcaBfMsaeFfI/ybQy9lzmSr8yzOEX69
M9t12TZ+2uwcBnfYTfhFuGGglb3MGf38YjzNlcWqlwZHbFqfA7tXtzR++g9/vvO/vQo0roA4E7SV
+WaWMFsys6RHbMSmtYirtRB1Uqeb9Q4RxLiAoH69GWBtIEG4D3xuMMX49Wa6Uh/Tltwa0Unl3wWT
7zyofrS/G6i01OaDk1mDT2zNdiztbIjQS+fv7NJv1jmP89dfwOH18+NEmt7aRUFPeKK0d9qkq53K
zv7S5R2J8ig7uZP0XF9X4RbM05KK3f35Qb9Z479d/80K842WcvpSGeimjL/Q3cq4HUY4SjR5Wrfz
ojlDh1xi6/cfwkIv940VoY4LCbBQOgO/3jdV3lJmtnbplnfZLsUVFFcjR915y1CfKLW5L3++zzfY
BT4lLghLG1aaabCk3tq4F63WpGgqdRpN6D01P/dQG0vzA/pVHb+MpTw6qPLpQWrMQxnO8h3wsvfo
1BmGLX/+Kb+vbSyVEDKbjGXC+X8L2TBtSyrB1x73c+292K3W3+aG3rzznf46dfrjfvlCwWdjSmWw
Sb0Zep391rBaORlxicXkE64vBK1wkZ4cTMjDlak6jsu8Tv/hgv1vY6Hf7+2C3IfnxKwtDMEfDISf
tm0kGGtVS5aTI1H7l7mqLqax0zv39iuF5nJvUOsBlIDjMi7/fcN3a9vMWXmdemx7Q75bmqWjOMSO
2Bhl/fnPL+tNFPXjUnBKwfVxCpn6JYT8+fvc/JwYC8oGOqdpPotgbp+1RaiwkprN6FNWvgOh/7tb
8wjWTMo5F/7k5Xv96QHipOUIMaFjROrY7Z1JwzaXfmasliZ/51KX2c6fdz+25R/mXpxvPwLrt14h
ueeiI6syFxH2gJA3MwQ6PUc67Yu1pt0Uta5JI9ygEQoAorTng6kPrYjXrJPrdeNJfUzGrFvu5oxx
h6SSo26flwJpWZjNF13tn9+E+Waz5ud6FrEAGwahvg1D49dHY2xqA7y3molylf5lpv4DCTl10Aq3
TUujMO0vms0qr619sSx01rHEtU8Yws9rBGtGR2sEHGyJ3WILvlJLrfydXeE6GzU0VZ+GoUbiCRLd
tOPNc1Lk3QZ8+He2+zev93IPzgU+bjONDmfHfXMPKhttr29LMynqFJ3rCOy8Gstlp1viPeDI31wK
a0Tb1bHvDTDXfLNyqypYDEyaLTqhln9t1ozYoShYr7ypUg9/fjVv9prLXbGbEdujWCXjestbFLiZ
Vb3L8WyPubHfDPppzpYOBJZlTycWDeWT05Xq/s9XfbPX/Lgq+xpO8Ww3FkPFv64H4Y/zMOsE9dTh
xjPTaFDmF+SFf77K5Y38FCL84yomY9C+i6bxtw0glQ2TvYtvJDVTvRTxlPvauqWbJcXoo3xA+rWr
nHnDdMgOnhSjwe/sqH9zfZicwJhcmylI++2O2nBGDW3psNlkVCh760qacKW87qZzi++NslUofO+Z
M+Xbn+/7982BVM618etCAobdzJuNqBOaWcCRd5JGWhPopX446rKeGcrqimTUPO+d5/xmOvyHcdPF
m5jrEZKRr7yJxVqUS2wsDSI4UQwPCJRS6qqUUndGn7ZbMvbGlEd4ezFRVy3GHI2NaUBrwTmWboQ1
CPcwbj0jT1a6uafCLbd2T8O52OP+11DPGoJCnIzZrJ2rJavRvmPLQufKHyd0s5VRotL58wP8/cX5
fOdYuuCM5cPOfnM/jd25Qaa1ZsL4Zn+N3WP9aCMCP1ak0TRsi9xiwtTU9nZwmZstbChXf/4Bb0Me
li6pvw4qmOzhh2HQrx8IGDK7ML2OV5jP6aPnNYhI13kdobEEI6Ld1vAmqhCuMcO4qVyrjPQW8Snu
XZP40KEbmN/Zwn//YqndeBghEfDxcN7yHvucEE3rUbDw14vnjPjLYvLunYv8CNr/9cUS5F0QCHwu
5G4UIXAn/vW2PUcbB/oneqLTdtpCk9n0b3LImVT3U+HZu4Zz5K4QhkPuOFKmjocKi+T9rIv8L3eR
9WfPCMDZeWrZJG39Is8frbIQJnWb1kD1kG9Y0FTV1hxaveoZaA62VNBGH9fv77zAX5/XjztxKU9h
jGxdwpy3zytAuSJFYdPQr5vdkJkEr6WLbFw17rcNooEebkatfSnWxetDjbGD/diWC+Qo3AOSYWOO
xy6Ec2/7WvXhzz/t8gx/ecYWZSUeMkm6x098W+thNJphMcaNY98ruhiVBEevSdnm3s8M5/nP1/rt
KdicKC5QbmprHjGl9ev71MwsrdFcevGyNpdpypSWsYnS889X+e2OLrkBrsnk3J6F7uZNTBnk9siU
qvJjykfWdbXM0O7sfNo7Xu29k3O9Set5r5drUbBkkwtAYbzlROJD5+tUoP1YR2m58avYUNUUqcbw
vgX07hPfomTUYrm601VgnnIXq8agq/TQUqXcdVX2nnfD73dPtM4Z7tmYQ1JqeBOXmGMvLISo3L1m
YylhjA71O3Qjfr++54T9zqXeYtA8u9dRV3CpAh+bZKWIASG0Zl/EAfydreDXuOTynKlH4sGHiRrU
Agyif105pl82QarAWgDjn+4mvV+fmR/RHrZl9e8nGOkxQH7rnQP7B0f0l2/jclUiBhatblycuH+9
ar+KNQ+m0iNQnj1khSWOP4tdHoNtMA9ZnaJ/9Vr61DkeuC5mc9ds4e0dRqP968TEkEPP1Jketroz
38m5/+bJk8Vg+XapCuNK9+aHbQK9rKhGL579BWoFU8Xx0qt51xepnvynX5NF5Z0HT6yO5c7bb3Zm
oN6eG9eLafzqBysb3DPG2tWN3nr1hz9f6vft4XKpS3n//7J3Jst1I1m2/ZWynCMNnaMZvAluy1aU
REmUJjCqQ+voHXDg69+CMrNEXjF4LaqmNUilWViEcAE4vDln77XXZYVp4vnjXqymrfmyuVSPN1TQ
MMbVMeszi+nzOsmvobQmt4fsA22bPcrJs/MMQX65E/vbVPtlvrdzS3x2+qS60jJH3jbaoXrj1dVy
FYxxf2YYnyzk/7o4+eZrKZIIUxqVz28ROOXiponyaRc76pLCuUJ00rpvPBk321KmdEADIT5SxSj3
0m/LCzb62WPiT2175jE839T8+5dQE8UMSpASGN3nv8QEqtJgIocQWczlDbKN4lvvtfpW6qA/OpU5
7/3abj74k6num15VZ8jGL3zQhB4wdG1KDKwG61h4cjoucEHmQ2F421AY+koapvNRuyre52q4599W
SLtV+vD6+HrxlmlaUoSEnkAp5fk1S9MC/ILPbms13vRm8WSy8ydc1Y6bShqObb4LujrclK2PVZzl
OPvxv7v+yfj2Km82Ai1Z/upy2RShTYmOs/ZFkwbGV1b2+WpxLflx6hG25NLT969ffn2jJ7NZQKXK
Yw8L2RjjyPPbX9vUeahJDsJY0+7TwFF3WhbxDT5P9f1/cqn1Y4b9yon15Bub3TlR2cTgItseZbUs
CQSMe5T7JdrJ/92lTjbnRC7jhzC4VFWG8yamkrbD70QCckp0+//gUutOnJofMLTTPpwiEsRl3vWh
/szddhFsXzC4OXttZcGZS72wsfiVGUobkgoZ+9+TJ2g2NfIDSKvbUcguotogLlHlwGMwVHslyLG8
s7y031vghNAjS3Uh/AnkaqKLz5VTe4gS5nT392/fcajhr8ka5p8JcHFPsn3P3OWk2sW8OIi93WoH
E3RuH1+/1PMj678mJ8YOYRiuBztFnCz3mI4Dg+xK1reKViJspepLCLjiysYOtrfmqTmTaOG+8Gmw
8DAbugAOPP9kZkhmxblA1cwMreVvFB2oTW3b+szs/9KcR7mLL5A6HSe5k+9fIx/2u3GdcgVFcsLF
gn2JUfuA6hPtK7tVhKR2fnj9Ub603D296Mmj9KUr7dbi1pbF6i+RYRq3AfJshMh63oRD5twQ0Vjd
OgiDznyZLz5UQbGVagel1dO9sRgTszaYTHmJaLpLtyovZnYtZ+7vpVltTaFiu0uBHOPq81nNyErZ
uD4PNS9NgEWVFgesoOhb8Ua9/iRfvB+fOj9V3bWAfDLTmCmObbraPkGdYbNph8SFH+WEZ67y4tB/
cpWT+2nczh+6nqvkI8dFc+raG5er3PS5gxJ8GtTF63f14qCk0mcTmMNM/WvH8mQhHlEU18JnK9n5
WJcj3QTNzpns9lA283AcCjndzC6pdWdu86WH6dIyon6KR4TKxvPXNlSTtLKl4YvzlvSgktrHM7xk
Z6asc1dZB8+Tm4vlaCCXYsXvcYu+s7o82RpTap55hC/tK9iJO6v8RBA6ezJ79Jr6VWXwiWVl25Ex
CrUlKjBwfB5n2mFw2FDdOlBFbIxprWUdSntUZ270pY0lnQ2Ki45gT2WZJ3NL0bFnJimHwRmWTFxG
S20RHpw+YkCCUZRoWCtjdoVNr/rWCn95RMxhzruGfsKZWe6FDzIkjJWjAqOYt3uyzSjD3IlHWQVb
PSXqSqVqQZ2XFpsqsNyPf3vsEoKHVMhlkbTIfnz+ek3Lq0qjbgI8Dp7+hr2brgHlqL6vmy+ATuBT
jLk486RfGFJcU1BWEBwJmXmeX7PXs2GUcx3A5mmXbZpDeADeeq4v9uJVbL4Mmm/440+HlD96yzJ3
ZbBVfVWBXKt/OgARznyDL20y1lBempcsSBgaTwZu1utkKOuE51fp4mPg+UoieFw5QEu/UgUTdhf3
tV25j0ZJ1wwmELiaXbOIxIQWUsF4kZ19o3FN12d+2guz0rNfdjKcy95RMzgsSgvOGh1tmEGxY+j7
nxdf2W9oExRvpxx7+Ovj6cWnjvQrMFmxOBudPA8OJFjrRq6KcrW4oWyOmjM92792GCEn+/CQbE3K
CbZYbaQnW7veXjIlDYtPdSLJdSkdwPH4I2/xji+Eu4XVgaM9DhCFxwJZcLcxzMk+FI09X/SAWURk
tO25ytwLUxi/CcgUai9+mVh/85OJMs1S32Az52/FPPU7uxnjH4vR+LtiCFtyW51RRl5Q5/spgKQ0
aDBIrz/5k5bgrx0fC6vJ1outEUK/k23K4A0pDi7O/myoUYgoz4SxPJTGLefk4DYrDetBKxd/AZAv
GETYa4WaI6HNhtTFVu9FTNRm3xGvSHjyBq+de9GGSb4HvZoTFpnhcU+DeDxTIXppwGAjoK3CbAJh
9+RVzqI0AolJeou2BcBd4qcXZhyfgzC/9DHwl7O34R0hIjq5SptWrWOaiM87kArwsCZDR6EfT3vL
SbDrVrMN3Ks2lrMZKH8MVJfBsJaGKdgGzmnMTgW9LgfGF5C42YAOQMqz6/y03OfD2WilP3epXMqh
L8ZUxxnjtCM85Y2hQuRtW3Oq5F0/KWwS+TRCQ0iZ9wkMccz8Wg2mL78QX058+uvD78/36JpECdHc
oS6zJqY8H/4hLVW7yjlvFCIjIAGP3buOGt/frtpxFcqISKFC5qrTdkajRCaSsKDy1ClaGBWWf7GM
P2Dl6jOCgJcep83dsDT+6qqe3E+Api7sFVdCoNlc+LljfzDV4uydBn4Nnh7V/kQfvpsM4dy9/iRf
qJlyk2swLO0ajlR/aGKGwsWYRs3UMDvyqiaNg3c1AhwccANkrybtAQd8g/HO7/djxgzY0cq74sO2
yGJGoWRA2RBNPL0988PsF0azw3dirzIlOBsnU9zQiwnx2Uj5A34Ubmart997aB/vaYC4t1o0iURz
YJXf5sQxMK8PAUpBoqa03mhtJO1Gemr+21UwthAu54lfp1yC1Z+PuywGbeGFs79lVNa3ZT7EWGvH
5bvlwiDEAbKUUSuTc3KRP3doDEJOuXTw6Pw4p4KizoYtM5JxSoS0nDaJLao9p47veH/+TXP/SxHR
iTCFaV2YCApIpIQ5TrX1FB/fxVYfguM0tq0ZlJcB4tyocXTybqaTe50FWa5gzU32l3Lo5V7lQh3q
KnCphAIhshfZfAtaN/3eaBvnsKHbOip7QGqvj4w/Pv71NzIw0P7QoEGC8PwldFMVpDDIjK1SJdLm
NPywjCBCX7/IHwvsyUVORl+cJEbaIEnD0VzqO4VD81vcxfFjX3jLgKMpS03AoKn+qbj/h9le+sPr
P+CPKWH9AZxO2OlZfJ+nBdd88HHmM81izzRW59BlUTorx8y57sR4Nbjinei7M8vjul96ttNZr+mx
u2T1oJXyKzXwya5iat0m9YzM2AYe/XLC4fAZBZXXcQhrDxm0uofX7/FEBfrv4Yb0YN3CWDb8m+ev
UhjI9fDNxFvfVDF+6URs8z7UJVQrt/upR9l+rXBHo2STZL23iOY8ee4A/0ts9cddP/kRJ69adnQY
CNU0tug8UnQNEHsbCJN1czUzuKLYm53LcR6Wo9GW4zHwh+lOLEEL/SCDBeTVxoXR+8sxVIn/TsJi
YbnI4isxTe0OIwC9aqINDjDXbThE5kqSUWrbLVMA2K/H99K0H15/qi9+H2wAVvmIzQn3ZJKij5gg
quH7qCrtXuZ++g4ocHl8/SJ/zEnrUHlykZOjnObrTBNRG9sMIWuUskzQNTXFrWpU8/71S700KmHn
ePxvleedTn+z7446MYDg2HaZxjvyM1Z0cRuYB9xH5ieNTv3n61ekE/zClxCQJsgtItWjBP98YE6W
nJGgj8kudQYInasMaZPomnTx3G9Mky0+C17tN+JNnlgaIKMYNFL4bAIxELS2B/Y2MLBcYDjzxKFS
TeZgBDDLT0zwxFFa5l0dOyFs2MqCjJH2aSeitHCqahPGdUsfrTbmbBdntfuQKhWmB+3UGJ7Cuu/u
WjN23KgyrOmtCwXjjYJIkkW5KTuFHdLgdYS9URbbtg9GD3hUgR5USQfRRWOiEIlgLTjfUZPrnxWq
5utwKfpwV/hd/klzSOyiirYWpU29uO+dZq4/dtrHv5U0c/tRFL55E8OYqMBnh7A08fXzJxhuavlz
5ZflpkLQ+20ZyLKLhDcAs8Xn4MEPgWigL31zHIdoiLsZ82g9NZoqIBCxkEgAsfEXQCNR6sH7uDbQ
GeC9xr3+NfSCJNl6QIMu6M2rTxoRaL4bGihLW4/Qg/Qt4Q14o4O8CO4LZ+4KsEoT7r0Np8ZgHDci
MI4rcJymc6XIQd42i+x8+4NFfRwumc/9yXYb0B9tp42QTfwhSxzKrPA06nvg7kGAUdMfSgkSYIJt
C5O8BZNCWEO5w2YZOpBeoVJshafg8CZl2kHMaU3/cdBp8aUDIJxvcjNsS8I3XQ03PYZhEE34KDGW
C81JZ4FSsiLXM/1jRKb1tqED9yOdCn8lP0hQsqWRJP02QKG9fOwDXIB7r2rj4th7LqycZTGHJtKa
Yvi2sQwAl50KWKnbuR/fW7D5qdrBMOm2TS/Yp9tFC/e1dLph2fkr/fSS7VIA+Mx3gYI1+LUxbKdO
QjxmYiF/GEjC+AnvJo+0GC3qCW7S3VFa6KjcFD78x4nVwtjDWxwY6s7o3QZiWcDpKhO8alrj6ewa
yuZ16fU4N1Jj/k69FKTK7AA4bp0cTI+Vxv7diFwLgGCtKzAOs2MCmhGyeJirhBVh7OzyDTuK4C0c
/OY9XVioSUu7VpOUXVl3MyZ2dKa27sCBOWIar9u47qHJ+obF30/3FL+5WcPv4M15UMA4i362+dg+
UJaCXC9sDrKbJfE6mPamOUaglt1uy5Kov9KbGR+dsOcvogOCh8qQxUJ6bDMugJ8S8z0NKPuL4PBP
jtRYYKWe1dLdV2Uv9I4y4EgypxN73tZWGZgmRWAKn3geZD8GJ54v85F6G+tClt7Frq2HS8eS8rIw
mr469MyLREOIVHdQHw1QR6zFOW2lBD1t64Oevw56V78zOsP/shCXcid6f0iPgBIwaAFEEVsZB/CG
Ujam0KRygDFl5fvfJrBZDuNvGs0Lw/AwgqODykG+zpgxNpIezkJxLl0ziE2nxxZdOe6PdiiW8m40
HHz3SZob09EzZyuISrbxTuTbugaN0xXV59Zuqs/Y852PvZHOoD/aDr6D34vwS5AnE25Pm+wRGAUJ
LEopJ6jpQ1ZU4DiNJpmiGrYtJHEnPUy5M917urCPvUgNbGohNJhmuVRFmX3VM+oZKJVl/pAKEyR7
2hQdE7AQ3VeJUxc6FYLFzRB4w4M1lJ519IQ/AxPAh+VtClWkH8zE8z7YuSr6PbByTRjjlEn9mTqB
o7ejdkWxm7PUfquzeNQHPgoQI2HmmOpb1rWlvZEzElj4EFnvX2XJbECedvFc7MuOszh+eU3TESj8
Sj2eY4CcjYEiYzcnZZHtMZ7UYKIHbV6udZYy8iiUGQd+l/mlcYtFHWe3llY0lsaQcahnzxnl3mjO
W793kWERTgHcyQMNRxqsCVsNzdzgfxmBQH10wav0lAXTmAi3EYISOBvTgCoEcd68qIk3ATiO3EJA
gvenQ5B7Odi2KS/U0YKK/dE2RkVWV+118gKKjmrwq5vshlBKxPwJBcTfKzOW2ZXtaeOQpr350+5W
w5RLUoK6LkGQkriWsx3YqJ6A+w/FYPTVnQ+KpDiW0G7CKBtgTREAgvl4lwizuxhU2uS7ubFYXwq3
oek2sfs1j0AY6uyDg8lPfieHZ5q2MDFAxkmvb64sFU4H8LneB7MNlwdXJyivmUGh5WZOnH3yHABT
FCdQmd8WA9aMXeFWVf6VJFCCaCwbuyid4VDxCFU5M+is2YyKpVHhxvdT43E0+lBy9OY0ui2LvNPb
BUrcFwRO+nYBXlK8Y2hPRMgBoeGXZsa3znWVunBUXD+aVEWLDU7KpYoGL06YO8IhXJzLTMFyiOrK
GMhY8MPJpVRnFGKH6owOKurbodiJ2Zs/ATgECebEcbNJsoJ5wmAf8hhAsrh2s6Kzo6qQLO2mO7j3
MDSNh7Z3R05pjl6xgf3ojOQEAEPc5DDWP0HCshKo+331QaJbsLdtPVo/jXYcfkzOMn/GDzrx4bVu
fuXHnc+WoZphKIWL6/N1GWZztaD1r/ZVXM/JofSz8kKIHryOrir3jrNz+cX2U/sW+ItNMuNc18MH
p8uzm6FanG4bAh657fm34oieHMlGhHMXX1PHSmGI5JUUm3keCUrzgnz8ASGHxRrCoXedA8f9oupO
GZE2LeCM7McxWAa1FldDFfbDRZYt7XBwm8LAMV5WNv1+hTZzQ2IA8yf8EQFxoyrcty5hJ+/jiriT
g99kQXM7Lr/AaBP5ZWzjFMADTBVsRBBFE7rTKWS7EanTFbHRWGLijWeM82MxVBXUuVxCbBh5LjeG
XyP/9Gs8sVhpgQ+t0OjL2O4mKvTyBxHvmsBTkPs3pZPmxRYdRCQmD/dmxhBitaFsMB7SocZdHzRt
sMfZmH+u+R4H4AHkNGyrrlEL3GjIySQW8RHCC+ofu3nWYjNyaBM7wITBZVU79RB1holrje/If6w0
oTQOQUgJfFcZSehzB4IOzP6r1H5igmUjbWDjBjKmXAuBBsed5wdiI9sehOmw+MslIIUVU7QY01Vn
qPQWrVZVbM3Bd9+V8NWoLAEZ8YTLXcsiZ3vstjZLyWQ3JY6nsWb5rmP4C4j+jGmOYt1UgE7rhETm
PDBjApwwCKLtSSwVMfNDu7NE4O9aWbcD1M+s/e5KrX4GZsuOiEgtMCqIz+HidyMy45IUDZgPQ2BI
wBlh52w6eyEKSGs3BPgF8BBkfysStcGKBi+YnS/TWUibET66Q4bZ1kaCCWoZ9sy5EOA/j0kooqkc
cpCw0PKfFoz6xqbVNZZESKuMXo2Zq3d8FCUVNulcvH5ocdZ+9vNz7HotPPe4ougPn8rep0ZRpQmS
eFuoWLmbImuLH4WhaENTvndvCZUIEzispnct2HItO2+Y3humxCzSOz0b4RQzkrVzSfFI+HMBC9EP
onuw/alytrEg/I0YhdF9zBbKURs4fPGwt5PKviW8gnA028+6aQfepHuHXALaK1LNxz4ZjQX+RlnX
e1n1nRvVEtBuNeT9/+hRB6vqnMaiSxX8+ZGt8Pxq8fsi3A7rjCWH+GtZFO3OMMBwvf6kX3yp9N8c
gv1Ar7gnh8MQAi1Z8124dXNNQkNNi4MN1DtoWd2ZOvefx1Be6ZMrnZyya9mlqEbbEIyp3xwEYXgX
Ack9aJmICYKiRtRDSnLG67f353nboiBDuyv0qXVSf33+IIWa4rQpVbidcXVsZ4jdW2AraXNtxfE5
p8T6qE7GLNfysVqj7uR5ro/6ScWJKMG2rXNusK+MlNgzq39vJKW17wdFEkNRB5ulae9dDh+fXr/J
Xwr+P66MJSKghkiNzT+p+nRVUg+9L0lmYEvwJguUeduXnNsHqFpGBIzNfU/z3YSKnVX3Lv0poHmB
d8jSxr5BW8Cofv0HvTCoWEVQOoYobxzmt+dPYjGrIoDCz/CdevmJPMSAaADMNQcqXmftIC9ejFJy
YFH7x7Vx8tiLeEjGcmYEj2FY70E5LUlENsZwZ8yAxV+/sRfGMKKi39c6GU5GP5MRkPKKqzjur6yg
nG/83i/fEnvgYKESCwz5Rci/XSRmRFHBXLElWElPm7ZtsSyeTgk/4dX5V65ZedcE+5Rn5twXhi/H
L4e2MIgTusPrvT8ZvhOF6GCxx3hbhiC/ADpDA0hdhOXZtHjrgiKTgyRGhxMNhY7j6w/2TzmA4B6f
XP1kyBQG03hZi3g7h3bO6A16fzNWQ3sPrP3abknrqsq2uZj71H/fyFJ+L3zweh6Wg8vOClMyKttz
HfmXHgg9OdAvNM5W79XzB0IeY9ZVUFm3eRcG+A/r4qhxCHyMO2uIN65di5u28iZeuc027+8/D389
sqxWT9f3TvXC7TIuUzyY8bYHw7fzQl/euNZikbDiihsvVICArTi/nUQoL6jgysspF9OFT3op1RNM
lLe98tK/q1SkaUMR1gYnYZG/9esdPh0hXszx1Kak7tiT/7EtMcT5Tjb+q1P5f+iif6zSzr9GF+27
H9W39L8Oiuzhx6cAo/U/+08+LywipHLAtVzMsixp1Mv/nc8r3H8i6mCe4CNCS+EI1td/5/OKf7IY
+c5qFF7BOuZqbiD5Z0j/3z/sf4KqY+bE9EALCsGU9XcYRv/SBv1eiaCs4Mujso3FFUEfYKSTRb4d
LCpy1YTvJ4nH4kIZMG82Mxy+nMpBQe1ottmtb/BPgqudsnb67HSpS6rrUNQY69gCb2pN2WI7UA4z
iS0wJVBgAkkOIpgtd0//HuxoPgxyN4hlgiFnt+6u7+aAIzjpTtOGiqv3mM4UM6OhS5M3XW/U2R5P
LEUY8isMtYltcroiBwAXXG3yMC+QO/c/w6CXH0cCZOsoj5tBHBc/Jnxn7Ni4k6qnYvPgzr3RHDqQ
jAU+ceDR7xWykcupH3u94eF3n4cMQO8GG6j3tiVv5a2XFKM8SqCG3wtjbt+BSi8+h1YyQnoZCfBI
7BU0R6pjbtz61aSPk+m0K/GgnX9IuzZtou5q/5uq7fRhACXyDqy/nLeyZvK7BpxsOGAuqyXe1L1w
P1DGHouNy1zKKXEy5HfLjj35kSxYL/hIudWiFGngEN0F1ujcj5XktJX4PnVtcxEwLpEsllSYPA2f
TM0GfKkAp3Z2Z8IiL0Dno8eMMM8p3mI6aoeKCJmA5EymUvKsMfceVNVl8Lhh61+6dtB+t01KWSRD
ODkxd/4cQKzKaf1FRdzZqwBwIUBKrXVoK+97dYm7DE6GaspFXgI2nBLYt6olR1binIHDJIo3VTP2
vE7bk822lRWZlUSYDt9TWKSwbApqWhcIY7uH2TSCx8qe3O9eWvUoiHwPGnRuJJ9Kk8oQ2O9lZEPt
5tMQaYgs0DJlqHwKSVPfE2RFEfAGHLL7IwGPKN8UVCKsfZoZqDiiUer8w8BBw90OmkQcSqikaES2
Wt23IFaICsFrV0UZBVZn3xOj6b3z/aaj7kS67wVG7bV8Dx8533q0CCRRhW2S3uPop1RAbMVM7l7b
8J1tRqGah64ypcv5EMi4XSMk4hSqs34bZ3P3wAHEolnf4V7upBe8rVPOhXtnXEr51kIqQ7ckrCfj
wiXz8Gc3ENx2WYLXSx8H2OABH0Hs+Fd0nroElDbL2pbIbUhZS1l58b6S0qCA0o8NuaKLrjyO6SW1
eAsnRRiNPvDxTdu3ZYOAPEnyw5LU2QO7k/RHS1UW1aXnNxYZAybVoc4hkoF35dRHLZLqLS5rV+8d
1nRGU8F432a+uwwgdDij7BpdBc6WasKYbo0xdH8aUKgaRsmwunbywO7x0KfVo2+Bu4om1+neF5Pj
GlHqdCAjXKMMlk2lQre9IX5u0DubVoi1NRIzldFY2+pyAmgLEVF6hJbYjZkdtVHJg85F021ha49v
F6D2D8SWACTsyiG4BWMeU7YOreGe7KRUbnG5FPcJmpoiGm0S+YBMhu+aobTvTHhLN7mzOJsygfq+
5eekaoseom63HQVib9NSLVV8tK33hRky+xQOvX6MxRwEFwG913LDTN3KyNEZuKy4iKs3VNSIL/Im
m28zqfLpbi4bNIjSUuQhybkoqogOBX3ZxRAAlUc5BYRR2oXSazHKPyYLEYhRClRZX5ax0iPCXBUz
6seA/ETCSamJ/Vq9/m8d/4fPqvbKOv5YFnD4vv/XRb/+X/9sKee//M9S7v8TftDqAUSjsC7Xv5dy
z/rneljlsMzuE+Wd9XspN4QFcpCYbZxAeH991u3/XsvpI/4T1hV0CfYFeM1d4AgnAMJXgYTPDzsG
xzfsIqg2Tk+TlHMRURflsdDijU6XNqpcxEB6yW7mxPTvqDapG9rp1XvfKfVDVjA91BmBkrKxPAL6
8HagUg4PmJOJdzBj6yN0zPbMmWh9Bk9O279/3YnMIjVyc+wJwyYpMZVXtjs32Kw7pA7wE27siuBw
s0NlASzZjKxxLt8PDqmgRmrtbcgQqDFiMW64n2QLkc7ex2Cpt07dWwe/DvSu5Hj07snbv/vX5ucp
QfFEGPL7l641rifbZbNmBz4wPZAXjrjJ6RSZCwZcb5rfKXGdbnrlubomNjgFAidIvKQn29dn1Hh/
efWTEpIT9DEA1644mq0N4dRvJoJ3ErELWtaVLh0k6SUkIaTT1NBoncYrj/yJM3WA5yeo/77zU0Vl
XZFe7GLUPS7IOKuoIdXwbUIP58IQvdiIKTTfZU42h9Hg++fMHc/LAb+veXKABJNukuNi58emUHI/
SQU+MYC/Txzd9zMv9K9u6+RACFbFkOYyEUxhJekVxZyU+IuqvpdIfI/5Eqe73C1GyIqgtP1GViT7
jQOp7MttUU6/zKbb0K003Oz+a9V67r7ObLWxDCs+89JP4BW/H8JpfQICY9WT8nq0i1xvqj7LgWTU
/b6kzHh0qMtcAiwuLpMQHruPAPAej0wOsqkNd7UyEz7epI/Q/vsH8gTTS3Oy7NuG5sOVA6zpwuxD
VBmt30dQrIfb15/qX723k/KN7KdsKANRHZdYy00eCsRIOh8PVeO/f/0KvywZvw8nv58KM+3TD5Gy
YlKy0auP5WiWUG8c+OgVQgpRNmDg2UJFGJ3rA72xGo//3F2AS5eXoySM29TKeht02UzkXyre1AWr
spGOxaeBiL5j0qTq6OdQmUdcOJt4QWDqoMveaV3DfEgt2ha9snZFOW9auuE7Gcf2fhyW6oq+Vnuh
G7aAjeCWO/rxV27ikrlS1A0ZvZz6wG7dkGcZ7Kekc/6WHPj3oziZ2/NZLDkkjvqIzAXod5PBF/Bg
mZrN7O9ff9x/NfOYJzN02/kQ7WfN4/ZhueNLMrcjc/VmqNQtQtdPU9x9BvFUbSfHb6MAxPSZF31S
D/19dyczbmPECjCEWx+LzFPE4YjcJRaBYgZnoHT8IWGTgjPPS9+DODIXGIMbKzz0IfyxqPW0MI8L
kZPn/CR/+XNOpmCEVsQ31oKHDZDoeloKQNJhT9jKPAuffql7WQUJ/RMc8hwe6mlnWEWBN7PVR/KP
zpmVT2xa/3kq+BueD/+xEnzuplUfkQ1lx8oGcVtgIiZXJf7QOhP77Eq2u9kc2D5PoN4Xyl2HIFjU
mdVgnXz+/PxAvjy/PjVz1+CAWx6JSSBKmYPZlhz19qpClssWFQjW6wPv5ZnkF6f56WcezwFfFhym
45hreehnjyTdGAuJabX3r1/h5Z0RBZXnd0L2NJCeJiyOxaDyLcnvSDwL2MitsNQF4h9U5Ei9Pr1+
MdTKf/HgTqdGnauK2nl1xMY4f6dOCN0NsdF8SY/SCPcIcqoe3Dmx5JHqyOkpE5OM+0HFGjGeG5bD
JuAwvyu8pvPQdRY3YH94OtmAS6Qcg+JGl51XcKqazW9IhuLHVsaWQprj5J+LuVefU0JfadcM9V5g
iumIdqJDE+FDpJ82DT6hvHOVhgWB65l/R95Al5MjQHolgZD+aILMt296Nc63TlzaarfQh7ko5z5g
/0E247IrZewHEc0CtHMeW7SDRyXVwnYFHQDyH4WQCXPtm0QEaPOdKc2viB2lQqE9WYmo6m3j0+x2
BaUbQxJiGfq1vJ5bnXwW7CuuMpXrNVS9snbC066zyQnbCJGAd3YYqXzKPaJZ/dbbEcKQ7B1NAuXB
TmvvHjoOCSlzVS8/jTg3vk15Fu7s2AjEEYKp87YNOOgCvzLc6y73wvu5x7S3s9w4a7joXCH+HaXt
0oRQ3QOHsQlyS8rtRdCUl24nA6cT1zOYGscY+Iec6Y/KKS9LE4ByVOnMopoCNHXcWLbKH3NqIvdO
Jos3BQfxi7ZCgCsSm6LN0AnePLYc0gbGsklnjtrulB37uadGC++efj0HO3FYisp68JArkp4Iw77Y
TJZXvPHw1xiXtJ77H7Unyp/4YEJy3vyGlGXUWjs2CfXOCsSIRCzrCH5tqyEeN7FQsthYnQ7uZbDw
li0CWN9V5MJLqI92UCPikd6DsWQ1ITi9W6wStpCqtD9a8mGSWUUBY8lcurNNge4gtRNDHkOdOg/5
7I1HJyg6ctvz/JG0du+bROZF5ldSz8DEBtP7BtVmMfacXEjgzTl4J2+9zKnajdUYdUohImDDaRd2
/Q4riPyY2HWVQDEmMPxYtIqMWQdswT71UktcVPkYXhQGWIN9NnWMx65oHzI0se97MYcE45Hj00VZ
k9EU8QJ60pFOTfWWQHK2DJUykVgGWW+/Vy50qW022C7QrJmsrqkhxFKGKYKmLgyvREfAM/UAQvIo
ag1R0EHqDXIOT0R45cvncBYtcabh4lUE8OrhfduA74yEOxPgZKpm2EzkvB9cPakWcFg4EB7DsAZr
ETDWyyH5SUxHM0SumNaKnoXvtKuLhLgVtbRHI7TkXvekj72ZBst7T2KNeuhMoxl25DcwDBk5RHBo
h8XaM538bZ+mWRn10gu/1nxqbeSXnf8+Vk3103B671uQjNawTedR/GhB7JJa0yrEkYDDxg+50dtI
XlABfR3Gfkg3oneqH3Xi5h+yui+R3lIMVBjyETREIDxmK2otVT22+OZvFSDtNdtH7W2A1fdelzV9
1CO8uxhIlW52JNPE1iZGkhP0wS7ReBaiBjrfT52QyUziuiCAXDSXCQF7pNRKql86l+2jz2hCNChR
4B7tWub7YkqdEnZE4Hwee6XTHQ3Uy4mQkIsWPS8l0Nxqm2NAQ2qFAOX6OLilb29iEmC+FmHXkBTb
5/Oys5PcuI77BXwBc4J8F7elZtIcms+Ae2d5aRLMe5MpZ7loVToAFQTZ9NHtc168Cufg2oIOTx5E
16LXM5CYqSTObq2Wr5cX2R5FO2kvmggJU5uwoMdklf6yncl7ZZ4AvXccZ3cgpUiH4Q9Rm1m8k+Vk
fpMJVbWI86QoLqpQq68tO9ZqHzTMnVGDZkpuPEpSN3NYDyhOvM4jNGNociKr/PQQN6t+djIa97MZ
DvJxLCcm27K3HUn8fJuRR1YUjOd+HOOYKZwpc5O1IYmYZpqKaxhVfIavr4B/saD/igp4coAe5v/P
3nlsx61k2/ZfbvvhDCDgG68DpKWnRFGUOjFoJCDgvfv6O5NVdUrKoWSOqvZtVOsUhYQLxN57rblA
R0yNeSgNEkHQSFrwCKQD3lWU3x8f4lAC/GFv4h2VdNXsozOlNKUWmERgqraE49cZZwZnJ3Y+3tF+
wZNktOeuU+zq2m5CZjMPZZP7l22GcGiE63XmOv25JYIT//dtSTGMXoG3v9jhrVrWeqePN1mkXaNy
X65y2PvhiJojdHqbGz9IcebSHfkL/t5XekdlVQEx2YjJIt/BUK4fCeTmhBwtYbkmo2l5UshayGXW
k4idADHh2NoyWaKsTZFbh7LWUjLmmxYJlVTpT+YcJdlR7A6C1hkaDVnXkNJ5et9laDPfyKXIpuHS
tOtyO4NTvavyaXhy0bKShUWLfC8EHYaVdK1YQu/kJdzqacsHy9Vq0sAEIrl7I60qGt1WA+5k6trh
Xsk+fSzmnF6RVdTlf6aD+PeVMX+/IQcxAI37ho1/NxMUXJjRPsN6E5SLKVf/3YN7VGRNfd7maMrK
HW3dhvHZbO6iZJ53H//rR36if5/BUSWlFkGmniuK3UQWHLPvlOmXT6u+t6OZCVPZfs7sjFwngaaa
fo4VTpKoir5hz+2TabhJCYlaeXZvBIlVYgdh97axlkQ9VoNrbAlez7EctWqX2C4yFYLc1/RVlova
8tobvUmsM8/oiRfw2BDawJFuaq9N2LiJEBFpvs0LXoVYU2+TObtnjnJinfKPbnfkLgqPZpXu1GBa
VxHjPNr87L5HCL9nXvGTRdzR/S6KxdGyQ7qkaS/xhjwyPAlkt7MDh7+6cvn8hBMxWncFQeJ8FEt/
P3oENeuRkD8+fiaOpBp/PxPHDBq30jpyFfVsp/VdSYjUTEqxX8R3aFjVfR11TO5oOH4pDMDmmDLt
66TO7fulTmsinXg0K5nl249/y6lC7KiyLppISXvq0p3GrjnwMp0BlW6jTMlKLSS+MFm7/vxPYcJJ
Q+mJ2+sd1c90a1wASXwjes9khXOIHkeXqq1NiMKfPj6fU7f3WOJD4vIgVbdku6QfkyvGsWRfJiQL
J8IaNmqZjXUblYftjN/ua+rQbUZCy5VRDWL98S848Q05jDh+LZ7dGMBx6tVqZ8+Jfgv/R15PY5U8
aTWpasTKtyuMRBG3voi3yRLNm48P+64u+sMH+BgQPbtzhnXAUjuZJPUbBgnIXgrjlhG7Y3XVm7lj
k67ayzoY6nz8Qo5o+9zRryAhuZ9JBXWq1DzkybWk07ikEq6BOitGzhbyJdxJAzm/VsLk1XDsYV5j
OooetCyP6OzFWemvQW4437SOD0s2InimS2dKdmhWcY5Xeuq6Hm0wCqtKSnav6AH7SVBVxodOcZV1
634aWwJ9ap5jvBKkWAQAzou3uE3K6Mw34sSDe9CR/HpPlwYVnGMu0c4vnPybE03zmskkPrUqqc64
bU80+5gO/36MvijY4tQcg16EuZnJjLzPUlejO05rNDWcdiU8M95rVvWz7/EgOVNSfD7z7Py5Hw8B
9/dj0wnx5rnutK0ip/yirVBD6KW3fJthTl5XbIjWtonGINR4uNnXimiiFwQeiH00acnBqEesVB3t
ITCMxGneFLOU5qqx536n7DHfaDRcdmaujCpEfl29pLqXP4HcJrS+19F5aCJnoCR4wFiR0eZcO5kB
T6Vz/O6/W+eOhZ1+NzLMwqixk+WEqhEnx6Zqu+XKRB9HukqaPNVxFp3ZrZ66nEefGADeZlVCqt6R
QvbDNLv7A7WN6jC5ybTB2LbemH23on9F1Z1cVk+teccab91JiK3xmFARFn9leH1/T0Anmp+DxMEV
qtr0bexvMj99lourPaH+0IOed/WMpvPU23H0DUkJHqpIf0h3FpleYQIFbK0YJ25Enqkz85gThzjG
UTVMXLxpKOIdk7h+L5UAXYTA6DJz8uXMO37iS+gcNVcXD8tM1WvRrjNzAAJjjWG0ttOrqjGg09S4
Z2qSrl4/fuNOnc/xYnbIOpt9L9pRmrehN+rO3qffHI6T7q4/PsSJHZtztGbFLmp+pArpLqedd2cs
6Je9ghzcDrfeVnYY7z4+zrvA/Q8fnmMgit/V9qQ1LFzk8BaXSTXTIEykFlhIT64LzdSue69NL1q9
vzWoIO5cJ8/XrlFWj30hjOdyzDO+IcaPgo1wUJQ4lb1Of4jGpNgRfK/JapfFdRvEUfp1UcrZLF0W
HXoQ5OdpMHTmPko3WtNt4/Kgnqpy4tk93aWtNKS3mHNeExY3Ggg4ihPQAruhxOGoEx8a9CX7y8mJ
8/uC27uWacNuB9/NZdq3VHlzp/Bg0y7uVL0hpLM786Cdel2PIyS6DDGepwv2AF5FNwW0QBLgWXRC
h9i3Fdozb0vqsL5rtFFuhjrTvkVt3YdmnulnqpJTz/rRPrsckI8vphHt2tyN8GYtxedFYEUWvW5g
G8JFG+DMHn58/IS8x6P96Qk5Wg/dGoBfN6fRDr6/fu06uDxMWSy7qm2a/YgpfNs5raC2aQURQlCq
FH7dMBeoHKVyUAhPpPDGmh+2edrgm2v0jUUe+brNreW7w6TlMCFMVrbIxIpiEWESFrMzr9GpS3VU
v/kDtnlX9dHOnaZ2bYpCD1iIZkx+9lfMqep+yegffXyhTj4ZRyvpfLDM5FUd7UROxWiZc7vVs25+
cYd5uFQEN10MZH5fxlkcfx7TvEQGlrSrWqlzZ3v44P/hTh2kr79udJLUV0rTO872oA8j9lELcwUn
7sz5Hc7jT//80Rpbt40/YA6KdpEB3XMRhtqVy9isMfljgZwm97LSJoHGbEn2jV1jlYWBc2aDdWLJ
tY+WXJ0QBtAt9EN0GzRe2U/FikAKBddUNGfO78SSe8z7o6eXWMuMZcWdZ/FkSjFdo3V7bT1Q7yEV
/rl23jvk4k/X8XCOv/TzvJnoMPTu8S510X7U/jTfm+OSX45N161EKcXWA7y+GTPkkcTJqftC9Bj3
HUXvyKkShkRMTlDLavN6iFzzYrZFsWpd51z82KlrfbSfRGVsdrPH5zpriuReCrrtxiIyBlK28fjx
s3TqEEdLmJq9ssfCrHYdsIXte15DDPvk1uqtc8jYw1P5p6t8tGy1YDuwKSgO0SbthTsayHC01N8I
m4xrq1KCRCujXzORq858S0+d1NFig/q1XiqvUztuHx7HSaQXPLJtaKFtPbOTejcZ/umsjtYYdMHR
YGU+9amrxQ90uPPt4DfiLmuaKpwjzVzN2H8/c9x6z4w93okJ/o0deQvC46JfTZaBCdmdrHCBybOy
CCkL6dF0q6aZzvVhT7xIx/EXvV/jd1Kaog+Li9kf7TScE3felA4zNBdT7/bjh+jUcY7WI+nUmnAj
1u/GmG1m6Tnw9tJHnkwxHcb5fxhq8nfD5zgTwcfkWFa1regx9suemikJNOlraxIHz+UMnli5rcMp
/rIklMxaO2wt5W4gkWW9dL513dXFvP74Qp14MI/RerAwkGfnfrFrsNQHkKLstRR8IbyZof1/d4ij
NSOty87E/l7skiJiZAfs5AaW8C363fHM5/XUSRwtGZFPnEwzZ5xE7Hu3FdnpoV82y90w5OfuwqkH
6mjJ0GKy7EhzyXdRLbtHKfUKBXZq7B29rQLUoN3+44t1YldiHS0U/PRm6lMz2SGz/Azv4CZKWicw
IHWvhkrChyEi/eMjnbpoR8sFCRfjMqKK3pFFCiq7IIg0cWuDcUTsnznEKXnGMQG4i0TRedWQ7JIE
GR9gTHmhT0ojTbkgB2psEccfJmKCOcVapQZGdqIhLpocNzjBNWf35Scuqnm0GnixTVugoIyOy7qa
gtH3Ogw2zaR/n3LLefAoLRTAjqTZD0ICggAA+Zy3pfHd7tuqxJBvma/drI0XfmozOi8LKB1aCrsn
JIWJcczHN+T95/xhAX+fIv36pmvKpsZHt2v2dZDCZvg8Wz3yCGILRZM2awBDVoj88ADUwCrbmrMf
MqrvN37Uj4GV2fYK+dYMjpV7OUJ0Z6Lu1l/7yPC2nQ2hacjltEZ/uQCJGaN1EiXgXtL4shnbq3rI
26BsMWn0JJbqTGSvhjlyvjqxN2zzyEw3fdRcchvr7dBpmKFVJG4mvV0ZzbmF4sRn+Zjvm4H0EZXB
04LEQuwTY6JY8RO0t3pDxbiIn9pSUcA3GFk/vuInXoHjkBUiNzR/kla0s1FGhGUG8MQ2525jkEh2
5hBHqXt/fyGOY5x7VLexGS/pDnuHv4KNMG+qiM8eNvAIxiCznTJZRgSv9bIuCxl96x2mVckEf0mI
Zb7IhMwC6TXRdhlxaeStL68l8R2bPJsRSkb+XWll2T1I4tfG9tXm4ytzYrkzj1ZULwIHtoAK20mv
cu99BxIHCFYVCn9B1dW41pmV+9SbebSsppGek4sq3G3sz3c+htFtChk1ALEgA64Sfhm0Eh+fEjm5
f972HXwBv35JkebGqTfFyW5cfB2Fe196l6om6xlEUsodn/T+YKLLHD+swMVcG6oceiZhjIbXpq3U
ioYBEi8PDUYTKvZWsFymij3UmMB7aeAmE/zJt0fY2mZoQHgBF+RFCrG4j9+5XaaLsUaT2y712r1Q
VIIBNrXpLR4kFKuYfdqdXWvDLS1i83NmGoAowcm9xXURG2QoDxnB2K1yrsHFw2/AENPHIexYeZv7
ml2uBs0fPwG0coZVVDllv9GiV2QHRYn5RYqbooMohGYlZagHu/MCN3WVrPylq0GTQCpeubOOJUEx
1pzWEMqiOJg9N9v1y8S0UnO1JVvBPEjdtWxxoQUebOUfDq271UQSILTSyWy/NYOunr3OQzmr1Y3P
gA9728xPW+Szzmv1iFvxU+fE44U9M/dtDf+2igZcdAuU5MBqYvhBw+xojOpaV1yVIBR1cFOxNQQS
rlK15vzUW59lxpVMImmH8Kdlv0J01mycuoyfhdu0zFtlgjbThnUSr83CMp7srhYXGaTmdRx7bb3V
84LmFPnVZhKk49gYoVfJemdqnI4aiRoJPTYr8R25nya+atknYEbMYvpR6lU3fEIqW39K3GRAe+L5
4G0QjfmvtWwzM1xsP9tFumWWq8JwJF6kas7Bv5hRM950vpa9FWB+n7KZvkOgOSDVQOFZyaOXKF0F
I4Scr6OKbTecRm+Sqx505JcOg1YSDktUvST9zLq4pBkMliaah70xJRjrdeQpISKfWmyQvPU80osA
6YULsaD/bmvj02wYZYRncPC+VEKqnxpSQrXF+JenKzdv5Y7sgQTGW1Ogc7FmdE2BNZrJARFnswQ5
UdcTK5PO8LnMpkAT2Ks62VCD2gAqityatuloqcA0B1OsyVK3rNCOXXU9EgNsUJuP+v0YxYtL2jG2
OiX8+EsE/FZde0aBH0avJt3cD8tCYk4KMKtYl7gN/X3dasUL6CinDqe+87+Prr+RHpKJEAfcfOf5
84zxMvPd7QCsyoSaZI1h4pCzjE0wa69GgjLSDX3M+ts8qOi51Re10YYsOfQt4yQUTqv7FwPz6TKs
PZefPjL2uhiVQWqASW/rHstj5e3Y0DNK9uCuZeu+gesV8Km2Xnwywr5ossWDy1vhXiTCgEicFoVO
8BwgRbLK7P5J9vVwyYgJTI3wGjsJGc/6nyPVatCiKuZfjDL9JvnEbKHcFolmvw7OXK14FrQ86GW+
0N1Na/WlL6T7VvZ2yjYtIY07nPy2PSTkFiWy+BqRyabzqyXiEy2r62icVLoxtay9j2wiw0KPTpcd
LqlP6HLjNT2jHbwtUVDGi404qR/TBw23JK66VuRf0MDDA57S2HsB+klvIQU/SCQk/D8OZlv27eId
XBtlOjjZKnE7uUV82sRrzZf2sqlpH99k+QTtaGIFUbhjF4Olpho07ERZizwTAJe2nk2tMlaZiU1k
XS5et7F0WT3gkULfP+juVWqOBEjHft69DQPJWeAT3WUzK19HIWSM6GcsC9DgYonMC0TC0+B3A5MR
sxuvB6uFhc+/54ViktGukW0iLvp+qaw1p44Mt4qb7M33h7Ff5aPRk3KS29/gvegsXWk3c4XqYfD2
poXgMMgBKmK47bzhcloIvQ5Qu9m3OtmdUeA33bjPwXCBkvKVfc9bXyPJjf06gXjn9zMphd4YlgtQ
ym3E3ObFtodrL68fI51EwpXhef7lJLToR87f8ySgjgvIWFC3Vu6arzKONAh1SVXhfXaEvY/wU7gb
M2adWvsLHCSGo7Z7X00tqLlSp8/dTplrBU7N7glSXj9I9rUdk6KWbG8YQUnErDU3ICHRj9Of5Azn
e9fl8rZWpnubm4PxoErG90De4jKoReXwKCb4p6H7QfJHzFhYVxlCLR70apR3k57ZVmB1lfHNLf2+
XMOb4LltZX3bStERWD5/QQB8GJP7SfGgpYuWoFOO27dscg6x4iglweb1af498zN+XEn0nUHusNVc
0FPO4QrxyK7mqtTGYFKeDiG2S/tPSDzHTzHRad+JQmznrdeZmlg7qd10ZMUpMskTiExzwCddR9lU
Rvqu4BIQ/pgVL7hHh4eFDf1NBTMLC7EekUVbFGOtVpMmtQF+xiR3gCRnAJBpOUah7k4xbCnVK3Nb
4UJ8jXl3v7ExAM6WM7ut0K228mBBjpolqIs6BU3qS79jwO7KvdUXtHeRSPRXCEXsAGWkiSlcaAEK
0Cs1NBXUQ1u0n/6fP/BgsGvwtkOR5F/REfHTgCJWXz/eEB0x4f/emoqjzoKOStjR6DNuB2N8iIj1
DOchxm2DTzgUkT6sxGCrNSxSiiNWkT3AVP1yrEfMx1ZarExSezapPjx//HNO7P7fdVa/VD/TIqq8
GkZnq48ly2Q0OJtmKdobn/hS8vaIL5a6Io+Rj+qZI57Y5IqjxgTLfJc6IsXJoSXpo8DItDLziW8k
L9ieif057P+JMuN9evLLmUG+JUIOHsgWylCxjjORXbMXGlaVUOn9xxfv1CGO9tFLJkFhVq63JZeG
/pDv3GbTjMaZiO4ztfypIxxvnpPcMDXGW1vH0750iWneJZlRoGKaz+U1nbodRw0JUAUZUz2qMZKO
xXoENkEeUmlssK2WW6P3ziWNnqg53m2zv9wOSS52W8VQLKM0fqLC3oNWRmyex2+1Kud96nTuGSvZ
exvwDxX9MQ/OabJGx5QR72SPpbQus+jO9ZvhllkYIT5d6+xMp0ee3CbFNSY5MyybyFiLOJ5WJovd
o5/5PwFr8o1VXXo1yMl4TPLRxIRkjivBTn7tRQg1LfDR4NQhfiCKd9YiU86dCaF6o1ymwQ6dcxQ1
hbsftaQJu9nK1xpz0k1tEIxLSkV2G4Ek3ppulV5LImbDtp/Hq0GrpnXs6vk+z1IG2BnYD5b8ZV2M
CYkfWBVWbo8qlMoJ3vnSzmcetFOzsmMAeB1lCRKfTNvWTtHuDfZFa8rmGI5z364sSVgdOEecwGmq
XbSq0z/FhsEGwovP0cpOLYzHZKFURDUgv1xuhxG2ECjWJbtljmlCjMRNs3UNpxYE2kOBQg3Vts+D
GHJkO06/9YAEs+OdU2MFbci+8RM66GcK2PfD/+lpOryavzy4jJ3S3s2ZjEwWIMcR/WCYwyLd/MOv
vHTuXWM6r5NXm1fZbNk7XzHEEEoH8cie4s40QJgiJeMRkJb/OdOW9NvHq8+Jwvr9Ov76w+Ko7SyS
23ZNVhvbQmnVPSo4caaFcmJdMI/WhdwbAG2XQm71ZhquZgTRITvdcSM8HZsc3o8zqR+nPkDHI1JJ
1QAu0d8CqWwDQxmv1pi1tz57+X0egctsPSqvIe39MxObU0vq4Yf8ctkoJaYiPhyQ+qy6TzGa/aTT
7+zdTL1+fGNOac/eNYW/HGLUoZNZtu1v3YG5YGGa+qrM43TjKKN96RwXLX83ZDwfbbNT+FlWBI5N
L+8H/z/Kxf8YOl/B05iLbT8fcare/+BfdAvnLziIBrwwy+NVfc8l/Ceo6kC3OBA9XTpJAL9/BVV5
f1FYkTUFF14nyJv4mb/hFsZf/IEg+e4QIGLzf/L+E7aF/e4d+fcyA6iKXYkBK8s5gN0OUea/P542
eCInLYY4jEnmMED1mG4BAr60qrCZHIi0kAuW78NiWF+QMhpIfDw/UaG91DHumKkbPo+K8K+AnpH5
nTRVKEmsqm1AYJb2MENUfxuXyhcrwr0vCDmoPjHVxoTUadM4BCWF6KVZGagyInOIPpWg0t1QK5b0
vu87+wovoQvpdGrsxylV1NXVUpQjOudqJFrAmq0MLSAw/LBdALaPke5XgaBl9ETV391QjhIn0I7S
6DaIIjgjV6btE7mNcmTwaWL2FQi2nhurj+7rSg5DEPdm+iNqY1DuDUIjGuxT2pAPMXYkvjV8BBo9
Btg1NwflrO3A39hqReFe1kLaOERxI0arKssdZhwWB1sbogQ/44xG9K1ro/566ICE0+iFyBsMUT7f
x9R+1pZWWXuR655GfUpc5m2DLzDbwLLFoixo7g1B6lKFBnmP629VYJiTh/uS2/tq0cUuisBa3NB3
AY8d2ZP7zbA7GYUWLQ1tJcGnojvFvERl5w6JzbUfMdBiRFE0guqmRb/j2/4OQnBq783R/sx8Sn7S
EiuCR9YS/Rag0zU+aXkcZeDpPffa4vdFK5yvdh9Gprt8iRr8JgE+F2+vE6OuHYZMXkIdgzg+0KxY
kJYwdhQ9Wa75L04zmXFYOXb3YkzI1wMzRcG9E3puf7Y7NVNca9nwMKaZO1D4t4dmel8D/43hmYve
vlBFuqzHUUmsJL1fXUP5YSySdWCSSNNxjZ8eurU8kHTfiqCvjbblasPNh3Huaweqk7BqzG2NA3V9
wDcalrOG2Lu35jezLcsfw+LoP0kG0W+dZmZcLQthVihkwcGE1YiebZ3SjAKXYGkdt6ye1UvsjN0Y
ACmesZJ57QCxXVbf3aKMoUngFsHCM1sLMx0HhtVij9eLPmlqrbcFIp3RS/CaAThuviej5zmBMzK6
KsWgNoaVdtaanpVzYXdsRmjgSheKfxQTso3zhbLfEWXVvMyazG5gnmdYSGK33fcqcrmQQ5ZbawQi
tr11xZAtDBd7saxEa18aiZnLNTyp6sHSc9MLCUDCiJsIpy7CSQ0FpWKESWlbNslw3wC+TPYu2NU5
JPKThqmnLd5LVSzAbhqLTlrgkyTh3EyaoOekmHfc0neAW42lMXvrDK9tLhvfja8qBwNHYOnTpG8N
pyITBTSNboXVwr04oKWrn3RuYzLZMvmEE2151kpufcjE2vlWkEDBvdOt6lsWa6giyygZtJU+Ajoj
fsHOk6BefLjMs4ynB4/iNqHHI4abocLOGbAH7r/bNFOfxxRbKdmhcQLqfywgqi2L9uz2tm2uCOHy
37pqgk4QOVP7gIPV6/Ymy1+8ZoA4fE5UNt7zjJlQQlqR6mFDNGexzrSJDiZpCxptWhyhjx7VbIHW
lQcXADuiwU3vxkTeF6WoegKfKt+46PVqnG4GS00unTrXU6Gchr67cEqfy2HVRBKEuX2gqfcCyT5M
oaVxHgiUSc0YwWQNVgwgasIiJ/u8nFaWZfSXo66X6Y1dtcpdN3D81WroUBtdJ2McWbdYQvUXLSET
LZDE73jbLFsckFlKP+jwnG6abmvC0LALmZWeXpUYdwv4GJV912fa3N2XCw3W0CIxSxLq4VjuJ8vQ
Yma68VzqF1qtGAE3fW47MliUY/QisIZ6dqbAzdk30kUzVLtu517/4i4jUVQzsistLCx31Ik41Hi+
49iEkiG8aG4eXVvvsh9pBoklgAfpEZTCfYUUX3vevE3ZHLJKzJn1lfBO7w4etWoDoGSIXfJJGC+H
RKMXhicJxk5Z0eBLTTXqtOLy7mHk2iy4cOvC3yR1605o3ZUzrdo5jm9sPR0vWgAhTyrJZR86i59c
L2CnjK30hgE+4uxpzIXGsnqNumh5tdu0uS3rNPleEeN5GceO8VXyQr8atJuXcOx8YIEsOqS2YPJy
39xx7L+YhDogSlRD3oXmYQaBe0jGSVCRJdLAQ5Ewg0VqeV/NYfLLS4cNJROiJWdMWHcNOaFeveR8
JVhy+hGuHNlWJasNLFdzWWHOLZGE+vq08L10aD0hhvwM6d2ad2Nb2Y/lOGZ00qd+/gLYnWdvSLMo
osscMYwxx7GIA9XR19ikeYNWm9YAF7BGLlxfGAqoO2BCmcYbY2DSFaTx5EKvlnX/qL+TBjQyp2Vg
G71KGFWQYBn0DBu+KHdsvXB2fdwrnenrHZ8LwHlB4sv0avEJuA1Yj521ZkcLj5kqxXeYgkzDShaU
gc9/mg0bshrs705k5z/diFY3g12najag0ZNvRVlOj7ZIbPAPUndeUCd0D6YwyUNhgpHlQSZan684
1sdXt9T8/dD57Zun5vTOr/uSBcMaUNQ19iEkoort7H4uVFJOW762fqFfFkD0HvtEkk3YRl2NFJJZ
+c8U/dHPQY/8n4ZV6axOuXWDM80pA2Sv7a1dYO/HLFZeM0bongqvptrFhF8+qNau02DBb4So2TIE
uQdG5e4A3VH7FUyFr7KOcJagUYXZrV0dNeCKYrXbSema/RppXm6GMVoe4ihiU39zxmmZV8wsAcAA
WIHWZyZQkvVp8FPiDYR48MzeekC3HKGGw3uQYAFJJMO8qGLPNSXeQ9fKwgmVnzb4VCtytUOohfqB
aTg8+XrRmYcRHQFVeF1MhX/dXm5o2sPMaPu+3aNU9KxAVVly01tRNtzkRGoYK5s8hC98UfR0n/ip
8ei6tRhDc2rlJm4duvsT2lVrNceeiNam28/mRkwFFKGiaJwvncm0ZUsmlfXUEIBK78SM04cl0as7
cB4qCgddo6KbojS7YlGH7Ohbw1sOCvON3ez8kkGz+O4tKdoHhhjcOthcgl/pcqtD3nkXr1VVtbzm
juzulCvjL/TWPRlGPduxYGRwqodSS9OHMellSm/dcL7NfbJcFpGy641tjr5/UbmgBYIGZLGxb5Uk
zoghlvFY50N5h4KpJDmuyiaApDiGVyZ+p0tD9mO8aqzCGBj1QWkMYlm7xKYAdQg6g2jrcVmSjEZs
4lzAEaNFTlMar1cbt2A6eYZTPpqCuRi2+UpuPXNgbVwE24MFrHK0IeisK4KonIwn9gh5jHCeTeLK
q/32a9yRfAHDFbF9ACQzdYkH8JlyIZvUkp0vAWeFmiWFS1LF4n+ai4XcH8tzR+jpdfy1NAn8gPpZ
yCYoCxF/LbR5/OG5CVS5ImXrFBSGjdQmLTV1SSZpfN8z6YM/O47uQ14lmAX4xkc3ijnVwSJdzeBx
iwkHukZnE0NjFfs3i2sQ/pLwmhVmrz2Zheaau0QzgUCX/VhcaGNKdNdgz/Y+BSb2JWF+wgJLiMZC
xlIrbxlV8hvGQjI+GWYjEgGNNRNxRh8zK/i/Mrib92///38gnHxUBt89N89R/zz/Snl8/5N/FcLW
X4LADORzQjcch//9TWx2xF/OexiqD97bgfNIX/ufxGYwsn8J37DAKFv//I9/V8JoO/9ydIdgjH/E
YyCK+49KYQrdfxfCjnUIyiWQ1rQtinRK66PG0EwugRjhFK/NKPtcgJwJHJxEaEQi90yL6/dO0L+O
5Li+bpg0fo7FQtaQOgbA3ZR8vnm+qXrdvoOJZdH/RNTwyz24+8fP/5W5+KdDHXoIgjqfM7SPumoA
zPtOdJwUDp27GKN5qBn2p7qRZ3rfv3ft/nFKpAGQ6ELoAzjuoy4CnQyIjamfrNNJtBlDScpM1gPj
Ejk0vtUE88/HJ/Z7W/+fByTe2EQkBCf42B41oDxQpAAgZS6a7NYvPQqnpLkm4cvapLGvBXbctud6
1d67k/K3h8QjXoZ7RkQIaSw0dn7vlpBNWWt+a8ZrWGrunQZW80dRzRJZI2p5E9XJ52Gqxpv50LQ3
u7baKbIRLibM/jeS0mJlN/BW7CrNv/psgTcJapGLwdWdu4VIwtDKASLFc9/sfbA0O4Oy/nOCWIJ9
z0TGaNuSqr7kNHwZcNIQrYbMu3CmMv2WoWlfuyJmUwN1vGzDJq26lT7Q3g7mjIVfAmBE2pK63+CQ
5tsY4pIVtGOr3ZJj571KXVrfLW4dyYkLJuG8SbFZdn03X7ky757dMnuL0yEJddO9GVoXAJXwSUNC
D4NDwewSrofrsom16ZUzHr/0mgbMGaFjAFWU9tWwYu/GdutxbeSQIB2nr9VB+zM9Fq7dbgE4q9t0
9AgwJFZybyEp2tl6/qyXtdjJ+tCtqAfyz3SnNJ4bBH2fq45dPVDCtOvhNc+voN1LbGijl22orfst
3yym9VlOiJoG74O6QYFzCTNC4W5t9lkdE/Mpozfq803vnPoqJrkrYSSipyviNpsnZFjpJ8MimdqN
K4OAlsReCW1xSAUtxIuzmMhblV4QGkwy2WqRSruaROSBFtVtPv9e/xo5sxYARzceNLM6KOtKaatw
7vLkyilRqQ55JvcNE+61WDDeysZvL2IUmLdJ1kR3XVbLveHCcSPm0ASdmusaY/I8y8imme1NilfF
oZE0yVBlYriogAx9nnO7dmA5F6PB7iB3L7rEjr9FhukYweJJ/EZD5mA6SgFOL7p5QYBK8SyiFuh1
2SXidYB61gdp3va7UeJjID2ocdgsN97OUIr6CUnAvO6Rmv4ve+exHbeSrel36XHhLgQCJjDNRPpM
epEUJ1iUOfDe4+nvh1PVt6VUtbhUPe1plQ4jAYTZ8e/feGaGsaNeRLdk5M1A9XP3bTFtPWajC61V
B78gSUvW4qHV2/p7p+vNKfYDGyY1L3e2sAOPGiDENVessF/lFXhHaVDlxGlbvVZ2HxzsPpYQiDB7
7lwtdDxJJjfBLfhB9Vk0e3LqB9yyhPUM6lPcQVyA9RXkydovSv9FtXO8xgQV/y0z04+0/ZJni1a4
WlVV+jZpSxAVSa90tNT3VuT5ts0j5xX0girVbqenyM2Ch7y3bOy1TfeTnyUGTvW22jVwB44upo0X
mHpqBGUQ+ic5h0tia+nfCBEBe+GUMD6GvqV7cAn8b1EUhLejlcfreXKSk0ve+j0GsM2rwgepxUar
rNINmXF581ULSWveGJObxfs2n/RiO+Q9gTUONM2WtORwsVqok0ZWO6ghVYU3kz1m971uxKFX4UKv
f8vddEi3FIFE/eVzpfKdb2FJs5KuLIpLiKJpn8jGjT8lCWjwKphS/VvTY/m+nUgAnDZBRB0GSQrj
rAtHCu975p6n1v7Umm9zpdmtNxqz42wR3Hatp/mJORztqMQNFUeIOx1DXSfWhbUDZAvAQXFLGTzK
durJHP+57B3OS/cU9YWZeBbkU2cDBm1e8FnEnZ6OVjYcQ2vwi2OOc8VLnuFgAEokx/esB0Zf0Yqz
sCcwmvFrp8faDKuikc9YeLvOMXHC9q+sbKZHMWWhfIrJxOEGhWk+AR2ZMYeHWtMS08ucDMPTMOb2
5VERpA/QONVKiwiJRUW60yE+0E81tbXftGcyDElNCsgbqxtCrbu2RtXZA6+CZWG9XwzHQNFl5eK+
Fgjnn2UfkdmbxfFfZjjNa2AnvJYrF4thptPIPyyVszJRVO4CSx7rnBsGzSb9pHU2+wXv46D12nf8
YAg7NbXyri0jsdbTDhyrsIw9vBgIR1P/mDC9ilZfE7CGtzHj7cS4eMiE7lPTNbe1be/9PFMlYyl9
S/DbrgzsYxSofjN1hBzkvilu0Xk/A7Sv8znccQJhilyfnHY42aF2yErnlI7pM5nXr1ZRRbvRn75a
lXiXfbWKW3Mn6v4MfvdJ6WH/iXNoB8Sz122umnZNHwpaDvEJA8ZcvkGCQRB0hyIvdjN9sFVvz88J
gangT+QAl878nkb1mRTJC6ckcHT9F8T8XSHNW9MsvSwtH4sqvc+lm5PxZu4GW+4iJ+zeOvaGVRb6
tIwdWmoQ/FZJ3pg3fe7/FZrDE359t45gkrg5AbzYrjpGvSlC96XGV5FY5onQUoIBt0HT3KuSedTP
e0evkGgC+k4Vsr84/DrqUIW7aRW430l5RUhuEf02p89FWbar1OrZMlNAxASzOHwTcIHLz5Y1fo5s
Zy9NcvwIxZAF+24iNilhfWbbvtc9v3gW5zCZbrFhAjhrqhUUZOrNcuZfVNuG3DUndm7bZsBPULdv
gsLg3JfdxTKV8Wg69cZCaVz14xPRwQlJfXVxqZS/B6dhHhnZHtOh7VRi3+ek02cs40oIk+lxGNqN
GSnooiS5sllqJJjDXvcGaIC7bqwKLxg1DENz3PnFAEe9UBjfORamim69LlSqrQzH2AE/ghRP9Z0W
xtWLUMTLltKsbzsMMGVvIqnzSbc+p3MXgk3RzEDrdzShU3vcG4klTtKnyKI01JP8AqQV7JI033Zz
dNBnRYZR+J4Wybdc6tVDSHLd5GDqaBrGMba55y/yACCGRzdTp6kK5G1MaBIqfNThDMDDx/nG8Se0
xFLfooQFFRrVy+RP302yVdeVZXdr7sAwn8OOdOCGRpTdCufecOLyJtIJOUzpj650vb4pS+xnR1fr
7vHRcg9uYb02Wswra6aT68T+dgleBX/Td0SqtA993fnboqiwgNf8vTsbw7uhjeGlcmbnCN3izo/y
/aSDJZp0Ci6JZh0qpRV7kqUONX5JkKy1N8lZv4dFTd6dEhdaEff5iNd2jW0H8GeMJamu4KuXNygZ
mteQG9J6qIko7xpjN/kDFpRNgvlp9ApBqNnWI/QXCMr8m6BZj2q8b/rouRDDQ6bMkzs0kBqNImRy
kww7GMaNcLQL9Ft8GMkSpC4IH8dJvxGyP8isvHfldOyi5txjfIn3I50cYqXzYUeG8wVMat4oHWZf
FZxss94X4wAcauXbqSOlxRqfykn8lUTD3pHVQxX6z2lqP0hL3gRJfXbS8C5xu37bE8gupnlhhHfE
ukzjVxv4eoJEaibq4Lb1vhnI2KjMs8ZyBY1AWNgkFxotN2mcxFulohsCUL/IMSMvNIIlC/ge4by2
Epp6E2b1EEwiW1umcxsn6Ybe6NZIBPk4aQLtL/NEOGtnW8+f2ln/Ag9NX+Vp74XaGHmLrRJTdgiP
jYS4WfPggQJUm8ZxWtkpdj0hEeDriffCuTSfodme55i1jlKevbCg9xRFlnxwqhZ7w1GslNmJfZto
7XqsSe4pS3CdtuyclVsan7RGHHLIwhu9np1VpvfTgUxZY63Vxjdd8RGTRSCgEc4jEu1rmZo68YGd
fcQ8iED4sPmUFuZjHnYamsseocmAM2ljWC69TVlH91a98HwN/IICw5jBaCC1dqr/2geFv8778tLZ
g3aMBm2DIGeZKu5rk+ZvY517ThPPjzPo2OIiCznI4XDCjqXalgPyS7gGL1bbT/zJ4TPk00uWct6Q
7cW7hXiLXUwj9uaMxWA7NvE3o3e+GG26mxrtNNXF+5LjuhkRPLBNbUyb15sGabst7QSttC3mbRwS
VlL/DUQH/WNdOBwupX3g+XkUO7+Jo/J7OjYnUkhRQ9kL7byS0ToiCADGIUqoEff5ix67zsrKGm3V
Gmlz8vsGH/p21A7Y85L84osiJ3A7yXfFbMc6QcJlTM0aVJ6oYOLLgmCiuStJP+3JupHdYpRb5rCy
qmrXQgTLyQWPsVtq9PEZj4Hx2AQQvnGeTp5wzrxp8M2EpFVnj3OHXwn2HtiAh75xztD4cM9qbTB0
cn3XSUZ9TKDn8CWvaYesjSwUm0wW6hEXFSqAgDvfshaZdQHxz7ZrF98FYRVnjdy25z6wXPBxUmjb
QeK2YWcwVyeSKtaKEEp3oxbLF2IDwwdAV/s90dNxX5vygj9fuB10ldygP4q+k/TktB5h6cS02K62
7szFTZEOSkgOsZ+09AvcQ65CgDt6TdMh6mj8reLRgKoIV61ZBSIzzgRFxUdshgimHarKy/H5uvOV
3W/twRpv6qRoH9u2sW6JtsoudeJ+xiYQaJZe33c/xTEWN4mW640d2OsgYY4Wbluca3bBnUnELk4v
if1YT3m80bEdvGlzLVkVRjpufVpoXqkB+fq61d/ScLefp74hLcoMOy5RU9lc7KF3Tk0kmm4Vkxhx
X7pB5iUoMtfETbOcMHV9iabQOOWaEPeAA8gn3FAmF0Q20RPB7ZS/vk7O8jqx/GTLjHW+0hMr0EgU
6mVkFv7lOF296ePB+ELeeXrWUSuuOwQApzCrIyyCca3rVigNyG6tgiFDpcbaP6JbCXbwZJ19Zfrt
xfJJqUkj/XvXVM4WwkMLWS5UT/E4ytvKFdXjMBuaNzUD5VkmDqE1+7icq299Lej1spEcm9nlQxMT
5YV6WUwnmizdQ21lC6rhxGO1gz1f5R45mSI60ufXyAVfBSFVEypznXk7nfXMkKb6K4cvrYqNspgO
dyRET1N30c0qEoNX2XMSozhpCRdpVxNNO7mpJpK21+lAFtcG1nqKEmDUxKWpyfy4sxMlXlozgxix
tGehR5hF8JCZ01lYJpsrydYHPQx6CB4YKu9ao1Iv+WRJLltg/6Y/ZBlbTLGx+fUUoqEkzro2tkKk
1blUBpFBkWo8XIj0TTFV3QYF2LQRGH3vOqzVtsK1h33fEYhM4uCmlhNefaH0iqHMaX3lDhBMbGLn
LVsPnFCdpTDVyuz8u2qgWhIoNJCWuuOu4ODHRCk2Fs9uPldS9iRqp+ORDl6548r/OPUjTtDBoA7+
hBi7b6tN3A7BJW7Gz6aav9sR8vJJw0ynl622wS9bHkNw/b6vDyQ5Ubg7A/f9sW9xmAz68xhMrUem
mbUdR2QZPUbAxxayzKVs1bDr0jk9hRBl4Dsj+9UmKV99F/4gC3oXkF3qmXSotzTPug0moBPqRPPJ
N6iCJ6vZ0rdzuVIYQYsOxw3XNE7sU2vkam1ZWn+pM6fc+mhuD21h4UFMQjCH5TxqN122sQle2o5t
oXkO2pyVZc1fMMdl6pElv8b7295OAqo5rYsuW2ehfW+Z5qkmHn2jUKXyewhIIQPTI38+rlaFWxRe
qfQDdtrOmbU8cmI6qO6g/9AeDc3buixvxgi/x9DW221gju6xcgcSPEGx4pemyGimN2UwHLCI/1IW
je3ZKXns8KL6TaOSYjdOJOiZTYBztC4zBGLNezTN+RbxBbLRSGnb0A+iQzir6rYqugc6lrbn1MFz
r9NGcKYh2dTV9EaImknztseEGJHdngVP6NRoTxuIPBzXvb4tMnCIPhfydcryausvZM0RoACVmbxx
LDXdYGbWeFwrM487RneyYN+uZZNo1ESWhTMXfauCkmOdCWZmoCc+5AJyvR1S307c1N51I/mrxs0p
VOzNOIukN/E4qUvk+rdYU3CfqI3+s6QlfnAn+Eyropc0LQ3MBRcT6k9WzzaIOeB92erRWWm4ikPk
cre9DslZmZb+WbAzH8pErz08wJ0Le3y8tirV7LnHpBtOAsLqkRWuEcoYm6l2LDJTrMVrQ4yvM/jq
prHVdAYIz27jcZi46cT5F833h3v6+1ZMJ9iKP1ttnmxKJfyDz8NvmpJ868pozQFHcP7HjvCxo6GT
16HX8IPd0ooXZhYd+SDT9E+q6jgtNWkThp53jzlWVicu4+WmqJFLBxomvfhZVTAicveAnYNADzfH
IJsx/tBIjNwSUVym/BuixQU8qep56pL5MPmJXPf4/60tWSPeMoyMdlb6bqBDW3NeMN9Q+8ymvBFB
qd9ixauzMbmUZU6Vx0uGIxxrL5lc59kgC8KjCRnsRrfWjsQsIHCC4QEKgWGSnQh01w3ytzH0/Lgw
qRYhSQxQ5LxplGolrPmV6RDvm3pehE4x2soY+4uV0VODhiyPldUzU0wq5Ua8ZUSm72UrQJ0lLTjW
05099hhzqUxtuwTAPiYrcu2q0r7DtSq7MWt5g04lbVYzvU/PjXA5I0LyU5uKT0LBsWjykJt8YVEA
TpW18vOaXYIpoWqyASUJjLK1n6uFI4P7IzXMvCWVAjJOfnAJgjbH8rMTq33syzs5qTfcAb5QS1nU
uKTeoD9pb0Nz/GaWs7mNzSbb+KbDvaNpvoTBAC+cHB4MwrnlVXp7EPVg3bHm6stcJO255ozfZ7Fo
vBJtzT6sgnFjl6jbg8jR9Dtc8ZMj4ZoXK5peZDW9a3QXubIN02M+682DOYBwVG0QTGsi7qDat8Zt
2eG1hSnaoGALiWFlRsOpM7phm1u5++I30/hiYRsYrqTSLnjbXLo0Mumdw24LFN7wOL0/2r16dlz7
VBAfu01RZKaJxRFXB3SMx+pzbk+VZ/jDruzHo4M9EFWDB6J7nsjafqsmDtIk1D0uVPve6R6HGuLU
qLwsmR/skvBBIPitFYOFRHpxIZLAoPhFwGPFLUrEKLof6sYDAfeILPAKi7kYE70z5NHBGa0bJ3Jf
3Vo/xTArS9NAkx0fg8rcqzl7Gk1dbVM4VUhz9l3BfulG943WPfVh+anOu3VdqD2g6jbEd7QDD3Gz
/hg0kZeG9hb65feWDkGDPe9kN3e5NltvhoG/JJSAVHDakrLgGZW2KYJ60xTT/BI72X7ucREJLfI5
lnxM4h1S7VRXrN7cPUlHbDO/J3WgV4g+R5iOzZ1y5da1sucSmkoY1Z+xFUeWxt14udvMwRGhLzSq
Ekdm7McgMX3uM7RHCf4buNOVtQELES7ucXLtT36JrNg1NqnZMYtmz00qHD3p5cdYajtA/7bB+eY4
8PYgYgbZt0yW1c2Yuc1+MAqPU+M4GEP5Okh5zLDcDPvhYIYc65E/HoJAemGBF4dJpgLo7rkt8h03
U+aqL885+kIQg/UYNuueX5oExecyrr0gjtecH16Wl3e0Q18djW1QBRzaun3OrPwhb0CQoNKArWDm
iVXJ1ikEbQHBx+jWsWOfR6fZhXa/BvS4k7JEREtoKCyVjdOqreYm+ZlXeXEt/6lt62NifJWDcW6i
aIu+9M4czFMVd4nXpM2T7ad3kwqBl0f+CPAztx3X6PGOCM4BTnukbWSPyFQv6QT8xYkuW8Ob4UBg
16cjvBvkfRBiKjW7b4im0e8h+OLwACDV9qMRb6RcIq3t8Qxv5tKokv1CXbSuPBEJ5JGYu7G14pD7
3Ps71pg70vlblQOxcpzy92UanGUfvw1NdzcFeUQPoT0a8bwm6UI9gKxPlAGpV/hdu7Et+4IbKwpt
bUEwa0iaRT/ey8QA17YSDoQ2vuPAv0/t9lJTU856AoJggK3x9EmPBthy2xPy+AcCAbpV7fSnMm1Q
TYPEEkGwizDuLE1xGrMOkvKA/zq40x1U3LOJH+DaDoYHiAuPYep7TmyQmoJjQS6bYdPJOl21Lrup
r0GbDTEI2raRvo9CtOZE1R+53G7s2HyTyic6Juk+F2b3XJtsnVAnZi9pCEg3JscL0vqbPnScLt1f
Yzge6iE+mIXrjXn0uQ+de1pGnwwrV0Dv3Vsq+9OcKPdAM+LJZNcqaQ7S5ERrFn6Z+ukY9uiyY/tu
cuN9oHy2S7o9InIhsPju1hH1w2CBKhiDSxpGNJ4qUxysJFsiaz+pWbt1DArlQiOZvgnMxy7Km7WP
ghOS0GXos+8xtvhjZezKUbt17fDdbXptDfBy8E1ufstdruDRB6245XLiST05WWl48t3xIbGrh06n
mxdazTEvmxvOv7ciwpDdFupTGoTjLjNa6ieHwAzaguS45rdOnZxrtKg7X5tfaGGvhmw8oeK9xUNg
5mLh62c8DqJHEXAR14jRuZln2nKDKkgmnXqje5yj7CmJh3Edkm6zSXQtmCCw1ty7CCU+OC5eI0JP
pjNBDf0qdeebssbIUjWsC9ZHemimytkFo6nQUMty31aO+DQtjUFyuqj0YZ1OWMC2xAWNMJaNLgfx
UTXW0wPl7KuGcezMpHPnU6RLcTEsq10nbZNW24Ksi42o66UEUvaWTjJd5CpdEpvS8DEjSOJLIo34
Lp0qYJ/EnSrYfr7udVFkPPRTZN1JJ0R7PUVuQK5Bon/vexcoBhVdx0bkwwsKfFx4Kz38koajX+/9
iHhPbE6C7rM2VBMn5FAMd0SilAMCdtVxWBFHQ1RH9AUnJUJEsry+r2gf7ovEcB5l5M4vpBvj7JT1
6kZzK4GlRcqV2Y2C2Wt6Uyd6Lh3vwA7lZ18L9bcBKHlfDAsR20IaiTWE7q9j+nDpJgrIu8qcNtv6
TjQ8VHyZzRKFvfFL+J6w8vtN3gTRu1s56OyauUPY1Y5r2uqSehyPfDtux5PVjXJLP8GgsPPdBwwS
CBzRGy6OKcVFBJHekFsBTMLG3g8XSIP4HEyWzTcicfk5zf0RJ5/eOfbWoN5DnFy3ELHHpyDpzJVS
iEMHMx0/oVWAgSeD7wGWIV4xTRG0yIEDgIzlct8YeXdUi1PPEDXfiCx+c1qrvY2ADzYC6tNTl5l6
tzKLpid0JCkO09wlj7UFsloOEagMwKo310KsncLK1wm9FD0D+vHZKOlKgqBazvwlpzmIO4nrDodR
a9Jd2bTsP/rsbB1VlaeqqHMWEFtbFeieWYibAtB9O4K7Pbj6nJyi1trBTLinNyQfwmymDsaevdno
0Hq8UeX5pqfafhmbEQM1XAA2RtPm2ApZnP9WkIKoR1O/acFQPUOCNfUStKGKfHXxC0e7IfeisFdO
P5JVbEUj0EXRp7fGNNAzy83gZNbjwNkx+MtpAuViheFBdxPBTsRvVMQnPzRjXJWdt6o2qi0AULMN
EjvdUTu5a82xMvwDCg72Dvf+G713iogZ0HDZTnBbPmLF4D66bYIqvumK5tssfBxi4AVm28oZultV
6hnXNRtbkW42ul0/uFBYUX+O3PEdczebTd1SFsR00+sQ+44VZFTz4tejeWzQdh7NpExht1Yz2Rh2
WCb9NiP7cU82Tl97bhD71P5GbT6JMjBKzxolHEBXzwbQt9m9JZQdsUM5aRMVYzvdjAnOIPDc2lfR
iGyf9FFI6CYkw7FtrQtUx4K/qdk3pd84ngUvmnc6ZbDt4sJY/WPOoeyUnQBKcI0JyrwKdMNnv/a5
ShSpL15dO7bDV0lgeoAkg9aW59iLrcc/2lBUoqIXuQl6xdGaaDhn0RxrK/3Grpym3f0jyZKYQEeA
ijIm8HcVRoy1npjj4xrv4fA58Amx2v5NFvr/2rT/ZZjQ1P7v2rTn7/n3ufuevv/Iyvv7v/nfrDz3
v5Ru24v6C98UjHAQe/5LnubIJXzZlKYLv8pSf+cy/4uVJ6z/sh1ABtdxTdhQQH3/Q8rTofIpm//G
hVuqbAO91p+Q8n7WmlqWbTngzkjgDEtHJ3edigDOOCJgnXyPUByhf6nD+x9ex7/hx/2sAv3l719H
97SDyZ47DT4soX1lv0T6W5DcYaK/NGFWhf78+9EWIuMPHMN/Dmc7ynYgG/I01/QxW+kROGLsc/8P
vE491aSBRsO5a+Q+UwOQ51+Vk23gpr7N4/uk5pWWvef9g9m/mCa2yOZRm9+n5NPAEdI9Id/4IHr2
SkD6r98H99F0DAXPzbjiQM5hXYHHhz4+VLRFrBfHmVYJ1ev0qNxgVbc+ouyTaD8gD/5MUmRUWHyk
f7tCimVO/cK8RC9E9FyFuqAKGg+274xVVDYE3tT28wca2eUJ/g+Bz7IcBzSaOHFlWFAH1TVRsbQi
SHATfGajGe1taEr5MpCBvYQi2upU+G3sVYmC62Ur92ucszv+ESPzXz/AFvBdWW+srmWK/KDVLch7
1t0+Vl5atfOjNQdtvJ40Dls7nbNPv59vP7My/zUWShcYoDbT7hdjRl0R61iEypvnsvobOvOaYZLv
vTkYD2WHUe3vx7tercvLtch3kA6p54Z1bfPvFF1OtIXjePRjrFu3sfwN/p/pB7P0eroso9hKCYXT
DZiwszz1D2+wr2lpS6ET9gOw63Fxfs/bpcbEFGj3588D1xM/VBMJrn39/pwurIh44hIFz8j2QhdE
ZWjm9gNa6S9vjQdR6HhBFHTbsa+TCxorxJjX76TXNXW0S9RsrGg7hH/6LMqk/4mYl1g0yQdaCLU/
vLUAUG0IbQeKQYWOoXZzWnWh+1HCyi87nMMwggoNPaJwGG552B+GcfGyyIQCt5rqGF+kBJaBs66a
dt91/iF2GiRy2UuB2LEiAhcXnr0urY1W2VsxdntBD4ZeycYa53dpm56jG4CVPXIEKT6N8d3vv+4v
8+jqpy7//w8/1UZyElsLxAZd0j2GlXDXXStDTwQ46P0HQ8H1tlxONMu9/sS68CV9P4aSeVxsWyVf
pQI7jWJ66b8f6dfJxPs3+dTStHUXYdbPD5W0KktlIUfPJzHoklimftbYCT+Ysr9sLLw6JiuHsruw
768tNQuf/tJYmaMXqd4BhoiGbTr0xo09wVctcWI9/P6prsdTLmcEzyR1ygBLXO/afSjp1NL08YIq
Jl4CC+DA3BrWcCxogv5+qOsXCH1MSrj5rnAVeIF99QK12Cr1tmkHj4AcbSXUXD/WQa6/fjDKvxmG
PgkrQVJkoeW/OmmDUvoC2tvkmWF24IY1eFMvXhXoFy5eEGJrAIeEvt8nKYbdCFm7cz85GaScktxC
jcrAgSblVq/zsO2wtRXhKa2HfWY2XqZdDNhmYskDgwwl43cX8tSEEcTwWYjPIzJwvzwIQstm/Zsx
xCtde3FkusIRZ+OAZCTRt6It39i3txbw6Acr4d88ty3wL7Y56xW7hPx5fhYxccxERw9eVszulzEJ
zLciSzcfvF3+yI+HPN+QesKUFhuRgcTwapBY2KgeuBx65pTp277u72k2jx+kA/2bJ2EQDiMkBbbF
gvj5Sejo1Y1mNoNHm2pauYlC3N6q+D94FN6XWApqTjzz6rDDPdvyHSMe4Jk08mzhebA28cH+YH39
rKZgR+KFCWGzuBTVgnFdl8IXskVY9YM3JsliF5hy3ZUxbm7wuncFDPd1smRY//4rXdfefw/q0Cdn
ZbMGrKsX6AckKsLsHLy+UcXRqev3Cpl9REixRqMTRgmJ3HDVvZS42T+fhUo4VJy4WVAP6leHoSUz
Lc+SnLdqSbhyteZ7QAnGH5ZDywOylyBe4iFJ+r76dhL/In2uNXJas8DZxlbaHQVH2wdGNuJ6c1yG
MZe7GEU73M/ryDwtxU28aLLBi01DwlUrrTUpj8FdP0zqmJAGv4Lwn20bnED5J5IEvaFoPmP+vzd7
PODMaXBWcZo9lQPBT6b4wPZGLBvm9WK0bZuqkLqQJPirtxAYHXgE54QnZBMA+7V1/sUaRXlbR8Wy
FyX+g43B7H4WEslGLoLmvhnpmqx1m7TqtTYb+dffT7zrg58XhqeKxWKirpMs3Z9XLiC5TVe56zyw
G9qEE469LUalu7rEseP/bajlp/xQY4TCHRZIqfNIpmogXSFMvo9NLBAxG/Sb/oPRri833Lm5WyLB
cpkPHJlXZ5dVqqAUZt95faRoAxNgsmoRNYMKlfkankZ0nqW+h6X1UOr6+EFN8MtbFTrK9wVJ4PCk
lr16q9DiawUjH7uWLCeEE617Gm9cv/CdLV6rtfjgWX+Z9awqQzcwe0VLyG3j6gDV0RbJdNJhs8XV
baq1r6UciBF3pjeaRB+lIv+yVWHgIyxDd9EGLhvk1RzWULjCz3QS+vBOu9EnuC95N3cHu236hwZ2
JcfZkO5wnlHb30+gX3bmv0de6h9er27qVxMo1WDE1o2beLgGQH3SynPdlQS5l+Ebyop9vqS6/37E
5Tv9tF4ZkVLVoSZhh0TM9/OUjWQzAurYbItVTQgdJr10QorU+/0oV7PFXm6JNiUAS1BScKmrHTiD
nE6a1Fx64CGWPGcqSpuHka2/up2glWt/dmdkOIxJTC4kuuvYi3nSzw+VW2UArFljZofE+2sE8WeH
9SMwKdowCXr2PxDb3T9f1Y+ay6sXuIxlEVUDZEataorrbb+n8PYxtMm8to3EvR+X/lM0Z+Wffaa/
R0FjaDIZKXUc5+oF+vMESos2wJPI+nazCOP3GkX8B2f0L5+JmaCWZeYykM6e8vN7K8p50BaWqlcH
SeRsM9nkL1BuynSL+85H8NMvL05SfzgCuxATzA/TgJ8Hq2ga4v0P/V7OsYufA/K6LC78D05lY/nW
P0xwG6ATETIeWoJDCUOsqwk+gdCnVc8wEZAJLDzbDsctnafF/1af/PRBp/3lojavptm+LcnU/kyq
j9aj++imeIMfJh1uI4Kg8ZZh/fgF8mcef1e5Vl8IF8iHTQizFcdiMzJwMRxhuDYncg0abOwI6PoA
wLzaBv/5MMsdTADgUoheTWx7cqueLFNM2w1L3NNyVVTxoT31XqtX2pvg2LH+rPBlSCEspgL6Zcmw
145hrab6drbyzDMsVW2GGNddWjLFB/NbLJ/h589ERSoAyBBlU8Jfh94nNBr9fmHhViN0OShlwQ02
SVD0+2o+ikGVjxXu5+sgjIJt043hplXNuBLQ6ndO1QR7JGfi5Q9XNk9uW1T7pm0sRdfVmZOp1oyy
GFaeiy5qH8XWsI21Wn7w5L8uA0YBfhVcYEjiuZ6f8PqiLKsYJa6t6BHDy/BuiGFs/fmzsHss93cT
IPLazVFroPXJ2sQVMDJoH3dat4PClv8Hc4UK2zCWtWaoX+CIsLC0tHRTyuseZcY4GB65VdN/8iw8
CdgKA5nXR9aMDruifExZbCL9q5D6sIGoH34UkXl1Fv898ZG4m3wZF4j82rKUAxM782WYtCm0e9yE
obJEM4KANmx3oF7JwYnocP/+O/26AwvBGQlOQF23XNB+3hTniMBt6PSppxQRCCIZ9b2ZwAOc4zp7
+v1Qv048bAIoHil0eEqAwp+HSiyrsQwXtiEAIjcikSNki+c0Kb3fj/PrIzEX0E8KgCcTwPhqz0I7
ZepNAfaY04N9LQeqf6zmm8iwN67VGvL774f79bMZNFxw95Hgb9K5fqxU1HbDac1wBa34ml3C2k7D
RHO3RAO5I+sA/SSfdvenwy5nJ0eaw73M5kj7+W3GCBGkNqWQxXTkzRtbYHyyI/kD7kpXT9ZKsGfF
XpBl9Qe45tUtgGnKNqWYjSh6ebl/n38/3DnGWvTtqIcaO+Xgn8LCyQ6JE6CYGqdpHeRTBUMo0W4q
IWMPn7Xhg+f+9esuw2MDweZFl+Qaq3PjNsZC1fDXY5oH9bmG+/F1rEobLlvMy/9gs/w7LumHY+KX
DuHy9X94Wtzx/puzM21qXNnW9F+50d91QvPQ0d0fJNkGzGDMUMAXBRSgeZ5S+vX9iH2HwhD41o2z
4+xNVOG0pFTmyrXe9bxs8vQL+/76wj+58Jd/r113dbpebzzXc1ceP7gn/smRSaweXOeXgQ82AxkQ
XS6VlCbvr8BKua9PsbuL3avQvYzcy93b5u7s/eH17ObnSaUvwI4fLvfwsD/nQWDkPFf/qXbvr0v3
FjSC+8APL2/nVOOXn982q8dfz5fb+8vz57v3m7vt6/XoHvkeH4HfT9/j4B1Whd6pxvI9Svfh/jp3
S/fp/uF++/KGjMF94J+n3J3d25er/enV0+1p6J7u3d3pfn96frnfn3uXq/PN/nSz358t/7U6O1tt
n24uz72zmzPv8ebSu7nZXl17Z+/bm8uza3+7fT8SNjkHL8nh07MP3s6SHpKqRfHE939ZbiXf/+Xl
9m0XurclVzC7+7fbmO+PfJD/LJf/37zdvnFJt2J5wr/4m78qd/cYue/Pj5fvr4/P15F79nzNHX/c
vXPHr2/e799fS5feGZ7U+33NJHm4Pj9/fH7dvt9E7vXrkWv6CLx+eiba51ehAvGUoTANfAbiCVy/
vm9frnKGfdm/he7+kq9cuOePZ/fPu+fLY9vUcsN+Gnx5Xf54D20TdY3Uc0Mvni4ers9OLp6unrYP
D5vN7fbiIXRX5/vz1ebsfLXfX+2v1lfLMz+7vrne3qwuz458l29fTdoE/qOMfciSxjWnkC266Xi4
ty9E9e4+dl9eds/nu+fH3eXrjezevx6bUV8qX4c1ioMZFXcSuB+lmXzlHIenq/6+uGgenFedphS3
+4Wp2v20my+j5/k93jlnwQpE1bHrXl66P5/B4Vc4mACjwGw6G/kK5b12I++tK/2yfDc34Zl2TZ5/
3Nl0ZdzJuwRt1ml7ol1pt/qRc/bX4wh5fRldmkNiXAYI9HkWICRpBEptzI7kxawWI7EoX+e5ksCu
yDUKYJVqD8qRpfhr3MKg9K2aHEuWROvBSmwPconBXxB4gC6kldSnCDmTRBwZ5WC955RNECGTO+Ak
RZSpHEzwsBe60aNhpXlxlmkaS+4zdAYnag0n5cgi//kxwutkpjB5qQtRTadI//kmSjD0mgYqJ12g
UbS2ZwrCgZKOR65n+ZQ/Jss/o1BJJ0wgj0AS5vMoYVjWoA+hvg5jXexVBJpPNUe7RwUd59IOPi1g
Wd28/fnavtxFro3zBoWfRY/AgfXzqMgfHK3pVdtLA1GcFSYtxO2gpPQmNOH656GWcPXgAlWKlDYc
PmrRqnUwLUwQRfqsY/IVYRdG34UqhmsTfmk8uUmqyeEFiUXEeV3ShTRbagPQliPZky8Tk3hdMRTO
wUuF70vqW+4mPrUfDE/VlPahpS9mW3c2Bns/X+ixYQ7mSxoPoAylhsbqsBj346BXIdSnNt/8PMw3
j47cMjlm0vgkuA7Ppd3cijKJgIUIcivvWm5oF2Y0OXvUy/WRK/qyjHDjqN0phrUcgWXny7umZxHh
suHRKh1g5yNn2lNXat11EENBdCWH9eTvL26pn8i82dZSjfo8L7NWb5A1ZIYH8xTxf4ULHN0UeXdf
1rb+/PNY3z0v1hJAwkvuk7P357EmlOR5adMIHyV9ddanUnmh6vFfZ1i5hw7XwtxDlIGK5fMoyTQU
uURSFFGznNYrSZeAmYbUQWWvXgTtR27g10fGPIeJRlFNh8imHWx/tW7RiFDUupeZzQoke78e7RDQ
TaXvNZH9ZRmZxYvRGE+FtrtU2A4eF6zhXlWaTPfGmcbwcxGFVr6JZfw0j8zEr6skA+GZ4bCWk4w6
rF7pOW5FGPLpHtu7vgbIPN3hNVfvddLHp+Y8Sb+0yrH3P0+Qr28agxpLXpf0D53HBxMkJ5s7FAiH
OcFpKW0xCYwS2gDg866MWSr/nVn5W/zv8K3c/bMk/pmw/m44U2apWh4gea2DNVnoDTI0MgJo581h
m6QqTRmFUK6sHA+Zn6/s69RXVJRUFF6Xuit5jc+TUomrlFaOSffCcRjXlVqMLg2kf79SfR7lYOqH
qVZEGbgqLweIhS+lUeuPUy3R/FWD0D4SdX1399hduBZSGazzB6svscekTuqgezQI0vGadI2Fc6RF
i3hjG92R+/ftYEQ7FkkaDWHawcyYY5zZ1J4ri7TAWOtdJq/kWJfO1cmcjyz337zQGqsh2c5FR0H0
8/lRzcFEJ33CUIrVt9fRrCEjtFMZ+ks2waAr8r/eLKFhookkvkLTB2bx83i9MzRaXLY6rdaddTvk
cnjiWHnp//UEJC3De2w7HElY7D+P0ipOVY5JqmPtpidXRZLhAdYnyfX/YBSkDSjuEAA4h1GOiDpa
vy2Wp9wCJJS2NOwo43zMzf2bl4mpgHBQJepFIr0EQH8cueSmbwXiH93Tq7bFrNCy4SeBkpCOTLpv
1kBwBtwslkAqzB+q4T/GabQyDOHp6V4BWiApNGVt4KyJRgmlZ1sBiMuV+shj+maeMySWKGQhobLa
y5//MSQUjNoYJ4asQB+tJAwx3USXbuMCTMrPj+q7kVhleYEpCiGMPBgpigLMTamIeqFU6flaOAau
AF2Po447Yyv5+PNo3z2yP0c7WGpNXZ2TUeiaZ0h2ifQgjelIDNv1/2AUE7MZeVFxI9X7fPfkBuuA
foILpWSJuhZIh7ZZnbRHdvxvrmWZDxB7mRREaodredIZWdrRYQtfLFt1w6ifIU9QjmzA3yxDjOIw
kLyESoc1F00K604ZFqwa3SinulL1PvDP+T7QSuMiaofiiBj926viIGkh/JVlEref711hpibtpMtV
SROAKDuMAH6I/Mim8d0omsEqh5gRu9nDI15fwoolYcI8EJigD2EKPaawU/+v5wGFM2o8H7lgRP2f
ryURSTIFA/MADgaNtJKknjZmHB25Y9+8QYxi6ZwNSHA4hxtg1DQWTEPQdTRzJ3chtgX9ppniLLrL
9MySjsy67+bDn6MdLHqsp3OrF1gAY7VjvaLfrFa9SddlWrckWtSiHY7cxOUDPx8jWcfZ28kwAJvi
+P/5Jqq91UB045Wt7FTysag0z4s8D30nGcsVneEOPXG5KAe/ScZOXf38BL9ZenWcoBA66yy/YIc/
D55C6LXrhKu1mtEKYNuGOENoYwl036CfuT0hLQL1SrIq+xg6+rspShFIXurKFlLfg8nDOT3CIUfF
6trEY0F0qphBJcV/KaNcIvlFw49SggrNEtV8vkIINg2G4Jgi1pMi+ag0Br+1A+3IrPn2Yv4YZfnz
P/YTO3eiFIdq2jzGsj8jkROcxDbslJ+f1ndvAjEgHVUozBD8HUwVUOGNhLJQ89imMKWS5xZTpBE5
0hsaO5JvP4/23dygXwBREAdljlcHO1c8ZJZRh4xGP6BDuyKPyy1oPcQRGsv3xnSuhlEOjyT4KPUf
lCBMtC3UtIBJUNWlHniYOu84jqgzjjqo2erutlIANJ90Wtyd08GiQXKoDNhfhdpKj1pRYoIKugnZ
31TZq1yaE2udOkQOrlV28T5MtMlxW10R9EAlOl2NjYF9cq+F+U2KVbvmmthuYHdiws1eU7bC/nyo
9egmIFSEK9515daupIxmTLoUY7cyTbDQvSTUO7U22se8S2Ya0cOqGry+K9V1aM0BbT+drv8Gw1le
pJU+236qWZhzZzzQyNfDKkUM3VvdAO+nnG5pFldOm2jpaSixajmTE9l6cyQHNl+uBd0mrYPkHJBI
iKRIC5zQi1ojuaKjIy+8sB6zkwaDgnDV1RiRlDrKE7fv0Y25+DaU523V4IESxbUEfrexVMCqSRI+
4nzIPmeE+Pa4rZxo28mUJ9idQW8jWxkGu/KwSih/pREgWu5R0N9SAE8fexzBMzfn5J+6IaCyfV9W
yUS3GZkMF3h7/GCodjvTfooX81qZRfsaKhL+H8bYpreOnWnTaVF0NnjUubgGOgwIN48l/XbQypjm
3ayLt31lWiVuy9bQuHWrlSdZiNc4OFHAG54adHAr5aqWdkY7Jw+hQh7R66LS7le1Sa+rZyWL4Ze0
uG3S3Sbhg9Waeb2x4MhV9EBp4+K5htgI9kI1nkBpbYRrR7o24jgSxY+TYkaP8GuAbjWtUI1TiZ7p
we9pOnhraT86J/3LTZtaaKiyUYsGKtscnkP7wTdVSyz7OZF10hFpSMbA6xS6ATyw+BaOdHrWvVgY
y8GxilP919BMzfM4tcYFMA3zqUZUb21LCEIjBj1WDUSmH/GCdkwQG7LdtfswgJTmqXqAF7jaTviq
zlhBK25Z1TMotGnI7dXQVtqpEc8RMSbVUGT8skbiDv7l1HhaamunbV/lL6kqsp0D1/q1jzLnV4R3
ifBmNF/bsGryJ6XS21+IeKW7uFb032T9gK8Hc2knnkk2t15Z1iCfRrFOjsmMB31a4Ueto/TXek14
RTTIV50zA3htSX3cwhgYDOw7nG4HGrSyPHJXIAPov28pkUdmttWYQO8RjcKBL0KplbEnC2jENlMt
vBk4Ad0OkzM9gBnugYm2PRg7gIdj5Wa63Y1eZGH0i82Mka91RQmTdUkOCSegIYJfxI47rqdZajeE
d1h+D3qK/6A2Yvjpjbo+3+fZUG9Dqud4VGuV/jpZA3xESxFWemI6Q71qNGEEXkNuA2NviL5ADsPG
2UuRM/dnMvKZX6hnZmNdDJp0gTkvCEM4TN0pJ6diKwdxBVvUJLUY23amr9ugC0/TuU4S0EsIfqhi
y326lmipGU5HlRP3em7n7KK1BuMtM22xN+tiNumdHnAGb7gFravnXSP7MDWzW6m2o3tp0PUrdcQn
DNp2PoR0sOSd6XVZbD/NiqgvcyzX6NiGuOWskEuXxjpvlPxs0ISwvKqVJmcVY15k+5r1gXg2g6Zx
4xLDcF9BPEG/Hed07p0xGC9kq0YwpMks7tmETGvTtxNEHqFIhVgrkmrMLsgqUayFnSY7Grxt2R97
w7jtFZCIfqVNESY6XdNftnOOE8yAy1cKm90KdQ8v3hYoCi+94o3VjFx7zGtFxkqmAxsNne8VDIBN
53sWdY9927a7WavC6xL21pOK8OAdkmbNqiGyHsWRkmc+EyfFnCJrm8mL9aB4i2NCLbwX5yy6qmXa
QhGfTtNNkkNgpyk3CX8DNcjfgZ3aWBwRNg0nyhRhkCgi0+G6u+Fe7fr2LDQkNXNh6iW3et2azyS4
6ngNWne8pPFAeQ9EXlxJYMbEyp6m8nmseandPm21FwcKhDjpqetUbooH4RMwaPzCMC5cUB1UmvxY
q8v8rIvj/reGUzHWObMkXqi+CXntcL8vDDhcAbcuZ9aa9F6uzZxDzioQDZ+phBKUV1tyxnSj5vFw
HSWBdI1EW3qe5Hm8XKo+T7ijw+bqck25LwY771FVxz2yQxOHL4A8Aj1YZAgoK/pcIzzOIOCdaUXe
/ybZ0N2OomeymXYx3MgYBfzGTY0dQYwwgF0nU+rn0BwmlsYkYCcxYHOyNRcQCGimjApvkGEmeFRp
gvv6H8Or+R/7q65L82tNBpgNQ7HVCr8SWZV4KW5Ou0Zvu9cBA7NTIbDVipo0yLweS3u8yYj85g/E
0i0bm/kCN9OAldMq4j4ctOSx+nDu0tiJCs9aDL0k0ZhPzofLV5hWDUZkH+5fhiYNT0qKpxYmj4s9
2KCDWaD5ITtPP/zDImtUgE2WIyAf/huPsT5P07v0w3nM6SRcyLCpxJFMrln5PDUCmQO8BM+yKuCb
urAy8TIzMmiqfN3F42yMFrKZLHA59Kel3249myGQL9ua8UeD6A0a04kHNVrrZgWPgfXduA/s2ZhO
TKnHaU0iqF+FUlTiM0E78Eyj+eLOFoxBqLnaYtqmffi3NXZULgD13Go9/cPoTVs839oP+7cujJzG
74uBC9A/LOKmeLGL0z+s44ra6e/E4ifXIhJvfCnkMMZtaR3hcUixf2djof6qaxzp9GFKnijGNldS
i1+dWJzrpEgJG4/KH4Z2tH4HyoZ9P7moCwlodJVUqeQ2ixte8GGMp6p9PK0DmBJYh8ULGHeuKpC2
ZSRkf2gk3OFUqCQJpp+47vVdpr5UnVJiDJY2ZCDkWtgsOnj1yTTXgtPosmDamOkwMg9BTNBH+GHz
R4uYEth+TMCH7QTiwS7+rTqpbkF7qlNpnQ5lWT465Cdjn3cBHXlCu0PluLJJNe/UKANJ3aVhJpV+
QFttsoWau3hLmSUTRJ9sMJalVJX3NA3MOH6QBAI91qW8NFgzqwquJ2UcnAjg270/TmVpu2gpNWsz
K4X2KxkMuccocC5D6JRmG+5GWxPQQQ0tG2vYL/imbQZUZ7oPLs6BkmGylFrUXdrMOKN+3nLhWSIn
2x4GDeiRAihT1HsxiCtnb8MoB3U9doX1IOo8vLVS0YwekrEmDeFBNmZ4iq5Tmu9tqanNqw7R9Hxa
FfWcnVlFNuMVG/dEGF5M6J5tpcwsJTw7AHlvgJ9O6XWkRdDZEhBofqjhmXY2EG+rZ0ZupN2rHhFo
4jnSSCmukxwOslVf5v1E7q9Lps3Y2zENiAiDnWAlybEc+tFQDaDdUzgKj9j1VYE4QVxaVxgPaMHk
nNH9k7fnjTIR/LGk6P1NRozTb8UAlvRa69grZTem16dZ8dlasp7KcHTugFbS6zYag+2cjCwTlJEI
ewJvRJec3JSYleV39qimPFXFktPwl9XbQnY7K7blh6QALC3zrgDhYwM1ODbwNw37tNXrAchXHmGc
gL0OnT8phHegfeylCli3tDHgN+U5SEM2BGMdW2yZmyZnrb6FbAJip59hlZ5ZcdsMsPE7kElTHVvD
naKk87zTI2rR1WmYiYp+wBGUQAygs7Ci4c0OAsBssKnHYl1rUg5Seuwi6d7CdSe7qkl9QWLDAM6Y
fYw2Axnbt2lhbvaA9J66CsF6TlzE0QWQj953EXTUsMG/EWTuKuzpSbi1Qw2jC5q6Bt2vswDgIDj8
Sq/xxBskVgQ8LB7aHjg0kUKkpGstmBuiPdNYDmVtt7ALKxEyMI8vPq0wrSGkcqwAbqxChNFeVnIx
8P7IqgFhaoCoOm+7gDz7OzkIUoAa3F712cStz74ozbwb9pWdGdqma2L4ZiJs6+GewqG1hABjnk2/
JqUbCoB1Vh80VwC5kCm6tZSUjVdkUcOxz4nL7lVO7ZRwrWuMjKy9EYEeonHQK0otOy2HeJhP1UQy
MPEblDafALXXRbaOoyhNzp02ikl8jYk17BRZlI3bmXr/aA109V9pDXoRV2sauX+FJ2AUK9sYhl8i
UVmmbWvUa1+3mxx4dTY7e4SxSrHSQPaWHukKPVrVMujQTV9HCuBNvbM4VTi60cjrWTTC6sCiCTta
kUusK8I6sMLWOywjJbgUrUSIN0yzdheIIR7xeCTGWfdQeyEeq7ml+Z0KRXeL9APaANa8IEThvENs
bOtkUG87HmKxxqwlV/wAtwP5RXEy3TyxwAprWK50nYXPRi3K7HpqbaVxYfl2+UWa2EF8wdGWcMKI
x0Kc4HrYNxds5UF2JVIMNW95ILn6qwnVASgl3i7270q21Xjt0LQWn4Z9Chs11kZNWndjU70Hhmgf
FGueSzeQmt46NScjzHH8VeGSDuEY7h0nwtclBK3aeLWsjdk2lOq09PBjArPSI744Q4WudR6YQk5S
FJskZdcWaFVdRRUcWys7BisuF2Cj/d4kQAKOnPTOumvoIcy6kjdWACasaq8U0/AiprRwdinNhsFL
zHId4RmRafa2HSY7/SVSEhogXuWpOI80YPiXA994vpR0dRwv8rI1OHk6WQOflHhWzyCE0yx6UsmC
ed+OlW7uotyw4A2KRGgWcd0c5vfQAKXqaU5q8RaL0YDPWQSMs7fCbgo8+u6UfJUr+BBZdoPNJ8U7
w57uetBJ9fsEbDgNT2IcSJWdKWf5Pdnu0lqJXg52elVwTo/7Ilj1VQIlgTuVvIe8Ss4K205bW0eF
qBoX35uejXBK7W1G/rXbQvLk6J7R1nMGdD1x3FQY/blpNAavQFvYxao2Ihww6LFR37tRob+L5AI7
QsuN/G0Moc0hrLXELrFoqeOtyQC6lWYa4J7bgjBc83m026lSaDxwvC3nzdyL7A6n+2he5ZOt555d
123g6kann09JWGqrcijVdtPCLVBcDh9Zv2klXhq6fXAuWzVDar3PTbKBvlZWm96shvOyX1BelYPR
C5tyPrqzMgbtCpp1LbkiTdKtVcRNDLTOScdVrAI5UepBftHauMApJ1ne70ausZa0E8uJ16ixJz8O
RusW+QUZBPgPwb6DtVyADRzVxkvqafhtjor5KqywyDxpEPO+6vKJ/Jqs1BdWA5vMw9fD+NU1CYRq
y6ALsBa5MntdrMbPUJjLdl3Hg7A3nCeL6rKR5MoM3UWbEGK2HE+vltXSZov9aAA0WTKN9NmYc+Nc
dYJx9hwB2GtlyMlwQ3akVlZ6ojQ3GUhsbIvUORbeSAnkfpa0jF7fkZ5if6ST7rGxHcxAzRFfEQ++
PyxQRavk9xp8sL4SCvV8bxrlbsY4U6EkKTVJ9caDyywXY41y8GDihE+woSWSAnqDIwrop+RBiXNs
cgAQsmmGTlU8la2SautqkKbAVc1BehyLOZEinB5SBSMLA1XGatJCoo+EA2LvtW2hKO4gBoVbLFqd
6m5RVi+WlpQ5ZMsgWjm9yN9aNUbhMJT9gzLCzvRQNEF1nTSJoDziuHAHRmZMXbslEeq3AN8wdBNm
fCvHDRYPXYeOwlOn4T0qSO54U5XO1cbBIvC10Rbsa8bcudICQSujSVRM5tLu0hS2W9FvJ91QXiUj
6YU7OlZ/q4yZfi3SSSOuIPNuneA3jkeC0eeVcqZmYwTqdAzL1wI7bSyhyiZ+KDryR5x1CPh9KZHn
gj1Yn0pwhc7wGNipUqecEogz9Jh2Zwz33D5Tre2sNVrliiAEwBhqCnkzFpaOw2/ulI9CVZoSrD1F
SexeM9x/Ja0bOJDmuTmDzpVYZRVhyw11gNBWWWBHg0RmM42NBwMkxrx3noJX0dfopYZAdxZ35kSq
XIeGox1BUCWR8AzI6RMUtm91LBhZL/MQIJXNfk33WkOHRtcpYXqKw5dkg+CPE3NFk3T8LuW9CgDb
TowHkTpx6wd5X/Oyp/0o+X2pkByu66GJLjHKwqMxYEkbL2I7y1h9chvD6bSpVOKttKrOiRHxgYuA
PuJvJ7fzL12r0QJaU9MPHtB6XhJc/ureD6GoLJhSYb2FfTBC82VNVU8ghafaVm8aQDJxWLbPE0I1
8oxDhdFEp3fA1fErbmEnIwmB+S3jjuxFZFnIxhh6dlPJ2ZRfSlJkpys1cuInJmM2eTZbreKbHIg2
WlQl/elQm+D4bZL8uP6xq6ODC/GS9a2yysPN6NAruQoCO2jWfatDx0ZwUxh+2ImqdROtxkiblDpe
IXbhkK7oRVNGRK6QFJ0mB5tfh12j45YI5NTv0VAWK0mCFepbTmeC1Uz1qDmRgkJ3TrGRMd76GPjk
CpMXQTeaHYb7kQINjkg5YNi+rnw+nuZDAIptBTu/yRTMCoxJ9eVByZtVhXvjhEFJ2QS+WutD4Nvp
bMqrwZji93yo8QEXYtai0wyiDZR7TimDuGmCFHvkYZE7+mOLEySCL04mJnK6NzsPMs74hInbKpdF
u9FmXFBwWiZi9DtNHfZdb2l3vB7gXhvEb7B9S8VwcynrL+FvkcOQ8nRA/CFh0GAkVegrY8zrQ8br
LlFLVWUu2PJjACYlXjnlRDoo0mjB8rCyy7JNrAh+WyTFUlOdE7LgSmkZAtxiLEu+nQWkdcmUSDdN
kschm3sp/1aC2MT2jaxMdDqPXSY28cIPc9WhqK5EQQYACxySIZwU+gkZvzo42wTg7bzNRwJxj4Ov
XJxUnZGHWP6UrFWh3dp3duVIbH/Vcjad6U7swj1FjSjfNZwyLmOLqN+3IFDj5TGVvys80kMv7+rs
HTv0+dagmDm7i6mdQl4tzs7jdEBeoQh9Qb8ZmDkNPVyttG+KEyuwjZgNjZtMPmlqr0TfzxB0i4mg
SBZRum3wkXRW1CwJdyk1n7Fyzg+1AUIHV78K/UZUs9hvSKdKJ53QMOsqYdGTtJLGJvqnF/CvKIxX
1Vtxg+HjW3fxXP2f5Vd/l9XUYIDY/b/PP7b//IyCzX/unj/9sGJB7abr/q2Z9iT1M371H63b8jf/
u3/4b28fn3I7VW//93/9hkzWLZ8WxmXxJytxaR34z97v5eP//dcun3N+7Qa/p7ws/u20zZ6L1/bw
F/9hLHL6/BdVceQzhAiGuTQr/ENYVAzjXygYl+ZWerZQa1Dq/g/bY+NfyL7BD/Eb5MRBaf4nYFFS
1H8tTWXLH9HBbFAc/hvA4gGeA3EtClHEawaoKLARUDE+V0bVrNObzMrjHdFzfUJ9H9cjDuu+7GQc
s2WI6zkZQ3Y3vBgapCtL4rfcFaJIHnjN3v64fd8oEZWlQvpfxfZ/vo1N9xgCQciPVJ8/fxsrD0Wn
g8fbkfixHgJAs7qbGyK71SCPvo2omsHFJDkeeEKKXAh44XU+deqr2Qfa6LfBYmMQgKG4ayotJ+st
Rvb1ZFqcuSo9rtFFiyQqOV4W4++fv/pHofrwq9NLi/LQVDWDBMjnr66RMDBTdYrxyIHb7ZektG6b
oaxbDFotaWdPUYX7KIZ8pwWr6V5MRhl6Wmi+GOmgXnLAUO+Gyha3VHNnw+WuNW9ZVAYbSZjB9UTy
610Nhvi3oUfz3USYfkORaI/zonT/84V8LpX/8wgW5CczFRkvQsPP16FEJGTYbOKdCRzq1A51qi2G
oax/HmX5lIO7BYaFzC/JAot/DgryCAHtuO5EvMvJNPmDrpCDFXW9bZKj8LXPipGPC3LkBdLE/EZi
8IXHkMZOZZtckBT379kALasLVNQwnOgasOR/f12KogPZs+jVVQ9F8nYPUchu9Hg30Cy+DUsyZwbG
GzuhmfmRUvw3DwpCrqWb0GyWHvmDdwUldpzPnJh2SRHF63Epkc5TfaxN5NtR0AXT6kE3PiSIz9MB
S2E5htoPKTzMkzV/o1kJm2zSz7ft6ygsZpDd6BmCPGoeaohUhYqimJVkxwJFDohwbx3Yier/PMqH
UvHzrCM2sVBU8zGAYw4FUZ3Q47iIUqYC0Y5f4KV2IpHYcmMyh1aYcwNrVcXKx6Z2K0p8VpHLH5G5
fpYTLbMRsaECGBFZnvVNWzA2wJY5UHobI/WdQ32zITjqNtFiaqLPMfHVwIm2I1F05I37+hoQ2XOX
aTtQ6czVlkfwhwRGSXNDD1SbBynL90LQGEC+7Q5X4Wdo1sfoAt8NZgCSQRVG3dU67MgvlQwj0C5O
dvlU/ZJrB4BYNK0NRXqTRyBQPz/W724p2ye9AB9a/cMGb2Cq0dTqVbLriHNJJHTGigZAya3tKvI1
4dTns061JsvNY2pi5bMG5+NpIk1kZflQSC2w4083dYh6m8RUm+1s8ZS2wwVZstUYU+FNZPyJpNsk
Kzw1DDxRBL5jyat8vokmSC1K7oqJGnhq+Wn/+vPt+Lq0mkiPHZvQApkO+NfP38kc6kg1yjnaOfQ6
3U8lmPkmwCyDZEez+XmoDzDc5xcKmxO2auRbaEBRS3weK8DYwy77KFm2t9THqogue3RWa2wgY6+N
IuvEElLyKI/B6Gl53l5xcGpxxCiP0ae+zoEFcLvMb+ItJvnB7jsqemMHQ4JbB5ntE3w0u1XayQJQ
vxxhtVDoa1QX8Z5OsOjI7Ps61RmZXhuufqFpHK74VGgl3KSZfSJysE+bYt0nRzysHNKpeA0m8rF7
vqzrB/ecdAd7GXBsFpPDAUO7LIIO4cKO3IfyiuW9uS8dyT4nkYlJTD5q+CsjtsNuHFum/FTK4nUj
c/g/smR/9+yJUdGu0quC58mhyL2aYm3SsbPfWZWCJ09HThKnLNWtegwThgGbJ9L63U0irNgdDVOs
hEa3fJGmxzoVPnqLPt8ResTYdIm7lhXVOBD195UCKXrKu12MWWSIWQq26jhRqGWPG5FCYSmRcJLw
OKOHW07VK/A4mBpz8ikrr6R+gn99Lg07PcCxYVVi9o5jVY9OyC1D9KXYdQiT/tVWi8mjdoF93nSF
+lgWUeSHU+hgCCWK7sEadLHPk97uPWE0xeL9Ku0toTT7PDMDbNgQBqATQcDzXiGRMY88jq/TkLhZ
Zkfhf7z88vLnfyzvsdOFOi737a6UBtVrM0LQVqEnFgNIB//xWLv5+dVf3uyDew4JhayiCsSUQO7g
ngeoyWQTbd6u1uv0ZJYzZw076dim9XUtI/BgDaOJjW42HvDnq1L6qp46WeGqeuXdjAg+0BzWGK1k
8ZHXSv36Wi0xDnJU+HUake/BUoZg2YYZI7WUp+MT1EUbU7xMyrA4X3qALvykUB/SgbJhkJ0o9mMn
jSud+WOkytrUlXVkFteGXG8oY7y2dkS26ZgS/tt7YaFL5ySpLSfJz/eCcjnuTVrZ7cw8j1d9w8mG
dztwJ2eO/b9+uHTVLWzEZQOnF/PzUDyQhH2j7XYp1cpVJrDvsMvm70NLWyMW4hxL7ZzeumVN/2PK
2hPcnLaK+10eRLCKyzmByHJ0dfi6MzAKtCp6ZJb10jwIkztN0ZzOmvqd3puOm+RY98hM5zMaMeYt
fuLhap613EMOd2xP+uYV0ZYjPH1aPC/axj9fn2nVtNJOWr9rCrSGoyF3+F7SOPPzs/pmWhiseRbH
KGKtL69IXiiN4Yim2dEHPHlOnUg+5ryyK6hDHZkWH1Cog5eeJje0xhymFlX4wS6r5a09aJQ3d0k5
SZ5TBCGivE7ezMzMVapUDSKXzjlXMTvzIClTkotVEGFhrd1kdZmszMESd+rYaUcwU9/cA5Mo7IM8
rpPFOJhJUxabIOCLjggQQZemzBIU5YymANoBjtzuj9bSg3vAUWXxy2Dno3H7YKHtKsyq5Mbg3cDr
6F6aGmzcMLMqlqT2uIlKKi1ITsHA6QMlI5S145TjAvT/OTuvHblxrl1fkQAlKpxKlbrbbauc2p4T
wVE5Z139ftQ/NtClKpTgb4A58oxZFMnFxbXeEAuK9P0QxDujb9rmMFn5C6pbqnAqu8jy/f1NcWPr
kRogIrDUdhDLX32QjK5iSQmYo2UKfxEnLh/EGHUbn32l0bakv9bFMKv9YJqlmlGk6DwFgPRB0Pn5
oIdSfTAWtxkgOO1DMJiKVwob6y8ZqLIeDNIxxsnUjZVgdM05NDdm/nrxrNbH1nkSW5yJ5QeuYlfe
TqE/KWLwShA+7+KMVphWlyZ9MjyafhlKJACHzXlD7w29A4POdl571JxK2W36Fv+8xJIL/IjQlIhO
C4amB14H0mppghY2KOauOYSgC3EhzVMFo81eKj2jICHbSCxfCVTrmZBWYqjCS3G5BC/jh4W9HioN
dudFldbsk7COAQ1oipsPlK3NDKR7ZsR/YpPilg8B8NFvH4EUtgssOV5Y2FOeBoe5M5tdXaK4r00q
Zak0VT8Xmdr/xg3eWnic0NAbg+q6EH/pIuuepffBoYhi9R32VfnDEA/20QIciz150zxIKu1JQKiw
au16ONzftdfHmHCJsBra8rhH4EZzOeFSNnGEC+XBk6VGcsPWrl8Moy6cRNb+jaG57FwE9vimaJzy
dCO7uByqGrteN2Zz8KR60o5hk/6pqLOf7s/n+hQyiEnt6fVflMIvB5G0qq3DvB09anjDrpBC06V2
uMWFv878qKSZ5AScRTjxV3ICLTcnOcPohUb8zcSm2CinR0zkAfrKer+xKW8tEVrTDCOQFMBY5HJK
/qBj51f4I1kSBoWAWqZDhg2wg736lor7ayS93P8wC+GcIuDFaFyll2PZGGb5k0gmrw5E6dqBFeH4
mqgHtQI10OdS9WhPSfNDiQy1dVk+48nCkBPb0KZobFxaM7ulaVRrNoWVIFOPrZkMf2NEa+qNj3Jj
ncEHmSj0kcdci7QPDUouMpewp03gGOUOp2yjppN6fzfdiLbUGnhua4uoLPt2+Rlv8qUqUyUzU/ge
VW20aMIMC9pQSfT6tSHZ/jLrOHwBW2AAMyvt/klLy+ZDK/L8Z5V0hu8CipCfS9p9W9W7GzuQwp8F
kYt3JQDa1UIJLE3hbpezN8yR8sOKDdORKMh8yM3FcXZE3W/jSyyPi9XOuBhw9fgILSzRGhQYPEri
MoZ3dnqsdRWT3dQIHqeI1oAKaOYkmY34yKzLQ5um2gEhPmMjYt1aeQ2BCHyuiCXUuy6XBNkJTESy
cfYK0bUnU5k0PNO7re97o24JtZIDgLg2733e/ZfDQBSAsTOImTKTpR17ys7wlLC9S5LaOklhr+9V
E7fRGhTGYyyk8rNfK1tKGMtdfvXNkedFA4ZOEYXay98glbWVT0k3exMn1rGHbHpGfJp3MRDhE42i
aSH/THvm8auue2kj1bj1oYFAouCIajQnbdmCb/a+Ql29jUOZFZ/Tb8Dvi4OR6NpW7rDMYT3Ht6Os
vjOUKiwIBgBomYHpqS/HtnJQ1AY6na207YdZNyijpH7aoTClgdfqg1qlxlBmxnFurREVIWpsn4MW
doIzyULt8XvH+Y9CvV0cpFytf1kRDWVMbqBNvJvRtjccRbbid3lVwOGryjDYYtJfR1E4zHx0HgdY
LFAhWR9OMxxzRUiaV1vYGMN3kY4LJM8LdQD3O2soJ3tny/RoHW1Ui7PdlPLLlBQyRi6V5ScHcAPz
EXdo0IsJYKaD3A7Sp0Tqla/3D/V6hRctcNNYVKZpaiK3stw8b1Y4imhSz3HReL4iCdJDbQZU0fyb
thZ1b0pWtBnsRS7BEGzmy1EGI0sWyHHnaXX8sa8GC0TKhKTzRoRaR0SG4clHGwihaeK1vRomq4G5
VHU9eCrA73cBD0ynBCnzRYpy80Eypu7Txsdbstq3O1dD4WpJaEgAoIwRJy7nVaYK1kVNKnuQJs1f
bZImvlMpZiBhR9/3gZvGZgUSZFH4cvk7cLsOUpzBsSBSgt+NltAOqJughrTSh9GLWXWNAqsot0H9
KY2CL70AheRkZDOZa7ah8UHJItA8ZWUAmOH/hvGpSRBQjbxrfta1Ejw3XWk+hYOEg1oRCrkDBN/L
QNRyn7pZpNQNyGzAmzokHVhDTqkmCzGxFr2XdZD+duEATt9BvwySS4sTeLEDilk+R5JVJ7Akx/LX
/U/4KhN3+Qlpg0NuRQgCUj7vu8tP2HU49eZ503l2pGB7ydN1PtmDJb/XK0gSmvRFJPP0fcY94gGI
fwXVoEuLHX2JGKNaPbYf5WIuf+dATiMnmbHk3GVxhLFOnRTSy9SbSgORwZQfw3pqyndITswPka+E
sjODUvoZhlYJDdJs7RPLy8pkgx16cm3Un8MUJKEbpJbhdnOdyPi2t6X23MVAOhwfLtlj1rVa7mjG
JFNhRFSCTQ3toMJFute/dl0A8DloYumYJSKwAFSmeYVrkzo8h3OlgWeGzfO1nGNQjEVN1cKlxA6i
DRGnrnQGqxNnOn6AmAUuMY8TiM4Kcwl/3gOawSc5sidQygCg6/lJGlBUeVR7vf2iJjmllr5rOssN
6ioOnywj85+lYO7PECpmLN0D+T92WAdeOOxAKeepjzXZZFZhCn0nHBCJ05KiOwoVtgxbLcD0W+2L
z1GSVACUBkCkbmaXybjPglwAKtXLY5ZnU3ii+QTos879+quq86ZwuiJEcjebtW++oQB6IzjX1kYF
cR3ASP/gyy8yb4s31pVoWTNlkdqVaufJ8Hv3EEXAWdGF/MeMg1EoY9GIBYm0sOaXX/EmTJZpJlQI
dSTFupVgl4Kfrl3P1cZ1e5Vx/N8wqP9Q5SF1fYWNvBnGL9qs86Vu8tKmwaTNaOd9IlUlVN5IPeIb
6ynwIll64MlWU88OFhXNxutpuWxX53ERm1lalfRVKEVeztSvKiUNep6/M9hJN5LLl6Kg/hoTeXcQ
GrqjYRT/3Y8BV/28ZdpEARJ5ElkSu9WYRdubGooLvWdGXQOVyVIyTiLfgPq9ZNt/cRrs/9qBwemI
zdl4XxvatJf80n9pCnClsNzfq76g2dhpXY/j9FS3jjUESGG2IPs2nH+W5+PVB6LjtMi8EP3XMi9N
3stz3Om9N/a9DAK0jI6ZMthuQlXFhZoGCrC0W55D5pb5xPoV+PqZKMcvVzZNv1cYz5vd0QUUW0ff
6L3U5ibBMBpeG3K6MF836203JklhDz8S9Fhwh1/3NZpWS3B9piaAZWGogfbr+9G1ohkUrYlT8Pco
kDI4zVMV/m3hPW0pEd6YKadsQVohgUXUW10KWj81hQwsx2tCuXoIJjU6ixwmsGYQZO9vvhvxA2k0
hZI7zQekCFfFtMIP/GZqlcmz1SR0uYkGJ8dobyN+XL0iWTuGgdiNlulrj/jyWOHq0hJKg9nzcTx/
sEJVf0KwE5VMSASPoxrSUIAltvdbBOFyMZlgliS42B3A+yxXFRekzVbefes38XpkIy3Rhpfkauop
RgdKkfCbrJ6uhlmEfy2JggbW9MUpKdu/MZUrqJXwn2p83JHL+YHsYfuQwZE8hHY8brwDbkQeNjc4
jWUlCNGrKJDrrPig5fwceiuOPObdB1iJw566GS0/rRh3czfJu/vL//q3ro7zkiqSBFNjRyhpFdkN
kcalVk48ccD1IGbY/UmMaYQMljTHYZb8h5pu5LOOpqNTx1irQ+3psQ9srTMPJnjeea7Qck+qd3os
JkcCePoEOkg61N1sPvTY+/2a7Gh40EIIfGNvpTu1V/THXta/wkQK9yHZJS4iJcZRfSE9qS0t+34e
4FXkeUYtseZ4yyZY0jbZV0hB4A8wac961OcbjmE3Tjydp6Vhw8cQVw+WrIJwz6LMXoAu4V6l6rGz
esjJNtIHuzCD1ZqoVXBKJG1rCdZZO0cDMwzaCKj7Ily/Fnus2kwESefPXtlWw7MCDhK0qU+OBSfL
icO6ON5f8hsnnlyTCq+8iKrSUrk8imYIv0tFT8QLAlzi5MZHUMjSBvf+KDdCmE0NmZYwJkgG2ner
UdDbi2a1ZxQECtm+lgCisujzx7K1MdQVJmD5gpgevGJdUfN7/fM3F0M+a2TmTah4fspd6hpBWGmA
HKvhMRjH/kXYIUEGnkv4sQhGJXOrVJjVQUp0uXLTopb+h5jKFyNVogW3mAavzlRfhNKUIUzh1TMx
dZh7MtwKj837X/jqjQ0slj4fWQolMFxx1mWgAiaEFpk5lGOw5/uRVSj3xSz0Z7mh9Oho6Oa+UDCd
up2aCOgeVqmH31EuqQLX7yr6CWD5mp1hhc17xFLNxjEhIdmursPl3oj/13uOn4p9yfISBnq8zqri
3qZeNQlqF/JEf66tOeB+t+Vhc32SqHwDsEMLdtHkvgKRSsKCOl2onmkQRjrUzt4XqCw/RWobPuhp
ItKNJbg5ICXY5ZYGALI+Stx4wTw1s+oZvhXuIBI3aIAryh7KiHB7P/U3ju4VXGBZ8kWf+P8PuNpZ
vP3xR+k01cu1yQnMKN7B0XqMdPNdXEbRQRkK69RlWgS2vsp4rxrIH1GbPVKOSXbQsauPVDvyXTAI
5ZHK9vcxwTu0ojvwkBuzdBjFxtG8jgL8Xoj/1oLzRlp5KSC8OZmNajQa5ADVUxre2bUl6YehHRN3
LHX7f1mLN0Otwho6i9Y8UpT3bJRQdhQX5qOczmJnDFN4kLJY3pjarS3N6TZwTSIXpgZ9ObWpgZ4R
6pnqlZpRPLSSxFNw7KaNg3OdFLyebFYAvT7ZMFZh1C+nAi1KlR0mKgPBiMr0EAuMF+mI3M3UGqFU
KbNf7keW67uQFsjiz4qMKB3+tcZXLiu9nVmJ5rWzZrhwVP7KpbA+dxzwz4qWI8Zi9/MPP0I+6v7A
t86TaWKZYy8QQqCJl99UM9C0FUqseaMooxNRe9rR6J3f61lKP3lSu43xbn1di6jEeaLUjSP65Xgi
JOeFmafRSbU+qYlV7FBlGR6KjFanLgfdPjJFe74/xxtHgi3DmwLxT1TN1hAm2I/cDFo6e9FUoddj
1Po+p73iBIY1bLynb2xRGoHAjkEYMeC6HuhDCB0iUc8eTDD5mIfmM2DWcuM9eGM+IHtRgrUZhA7R
as1yNCisRVjL6zC4O5GnhbtZpRfiF3XwPwxlY6u0aGPTDlyrfduYvKP1Ic2e1FrqB3iZ3VczUrN3
bZwE/75KoNs1yAgqCYy5nlUypGh1qbnsZUPz3g/9/lvZ6C8FMjDe/e1wo+Zhk7mw+fBvZMevL60J
cmspIkP2jFKej81g12ctzJDt8H10fWQRHgKrUhxkuPuDwMb2sRkS6eH+j7ixhvwGU0UZnowFetDl
OciVtpsybnAPqn55iKDEOoMRa0eN6um/h03StUVUUkP8VjZWNxgE/BbrQ3K1nmzwCehuTJ2uljci
2BVmiItyaY/xLLRpupOIXc4Ilwkr65eEYzKt8hcKFaU7anAXBRz5x0ZOwye5DYZHFUUdtxviBip8
LCOJFagfkOFXTsNU5oc8AVBy/0tfcY1efxiRXCMxhp21zoutOramRs5kb7K7+BRgGPNODHF/ihpu
42apOypa9Jim2Ysa5Pk7cyrFsRwp6+ZlLF6kCah3yz0KAARgdzWIRae4rndtnlAs2rhSb20LFktX
DTo5i4/Z5UdEWB/5ElwZPLO16qNUdtnH3tRhtgp/i/9z48pZWo2U3sDO0HVfDaXOum+kIlC8FP9S
V9BKeB7rNH/fGnHjwntSFgIWLsKh2v6+vyK3JskVgDGsgF2O5d3lJHmUNGHczwrsjNZHFHH+rxGD
OKWxsmWUfOOdwhOTfyj34wOqyKtjZvntjF5No3qzVb4vKOwflSBrfxr9mH9KtdRw0jptHEFb5T9l
LNQvokmnk2ZGG9fCjVuPwMZTV8bulEC6mvEYRlEx173qBWo9OPGsv88HC5kLaiW7OaY35QfKp/sf
+TVeXpYZSMAWF1wEStFjlpff9CYRLM1eSkZfaB786HohSYTpO32EH+XQjUwTVC6SR/jjkNWsAmaa
Y0W1MA/YG+dozhpT4uWV+Eu7sA53Kj2SvT3J9othS8ZPSeoi6RCaAdRqKyqp2XRmkv+N42Ec3Mxq
ysRF1AwhslpCAGBvmRICiFZlq9+ULpveT2IcjtjaSsazLprw0awoUjhs88pNrCx78pMBACfesFVL
4VmUzS4qfDRDS2non+AV9XSf5maCSCaHabablGAuHSgndKbHUDEQAKAT9qyYkxLS1IC34MSFhCiR
IdBRd9PJXziwbJWjMA2UAaU8/wXTy0AmgvzqAwl0jQxJVaKsgu5a4eLkUrxo0iCrO/RbLLRLw7J/
Kecocwxbi3/7oi7Kh7YLROuEI2bNThaUi06EXcRH0/fRV7m/src2NYgchR9F5QThxFWknekrAdxt
NA/4ywdzLpV3CFvOX/C16f7qkzw8trAPdyYtvO+57EsjuPWyea9g7ny6/0tuZDs8f4BxcV8vFh2r
0zUsBpWqP2heP+TBA21BKISmFRz/eZTlCKtwV3l8q2vD8dxsVD+WfM1Lq8g6WHIf7/Uw+PmPg6iU
ZjD+UBbzY4O67OVpUVu0gzCeMbwWZax9WISIL0A12biKryIfo5iIsSwcOBUWyap7O3VxSblNMb3e
9v8iZae+T0pTOVUdRYD787mK7rSmOPgLu5g0m2Txcj7DAGqixSLAK8xYQ4ei/JjIEyI7o4oOWB4L
eL/huLNQgvj3gRfQHQ8KIi/U0lVymtJdxcNKk7ypDhUkytrmZNbl4KZVRnI/Z78RxLecWCjJl/sz
/r+3/0XEA2O+QFbg/GEIRbi9nHMFrBO9lCg5W43Jo5QqTnhoUJh87hopmnexNku0e5W6f6azF59E
I8p9Gc0AejOIonogDxxp5B8/6K1t/8qK2PwaIQPwoZcTjCRsvymKz1RTIvQPkin3D0owGM2BpKfY
ow2aoQDkh1WzrzU1cc0GF6XHylDVyjFLlNV2RFfzQ6KYbefYnVFUrpQ2wMVrtH1P9VwGJcID8wgx
0g6iXZ+k0dmQ7P6cZpw/d0IE1KPAYL+v0av5EUO8I243dhNAd4s6L5GM5CUOX3kMiBb8Meq5mx2j
bdQ/ikllU0wD1Yl2sPEJ1fXmmSAaK8dGqaaXVgwByvFAF/BXbgQAWBKAEUURof3O6kD+W0DdNd41
caOWzgLYtPcIWMFXDnnMPUwiSsQOpmjzJ8nSB4nARPQPfHg3Wivi+SQlyYAwkK1/avG0YZJRapyq
AXnF0EHGcN53NqrJZgbkwGlCMYW7utW6330IucaNhj7YB72q9QcZFZdmTy8qOilSqga7uegonlgV
XXgz7/2DX6j5ASXR/zotTV4yHUQGawNj6nVW8SPVPN1DOCV+wceqCV1EaUTsok7bfGv1BjFdm3QL
67w5Puh2GTxUKJZ+RyFKk52+7LT3oYCigvBoigDKCOA82Dg417GB3UvVgYYQa0wd4HL3QrTPDVQt
ojOLEO2UqCl2cYRlDgoYWwbHr6+Ly5MCVxPGIGEV6xJ7TWeUpUrPjc5KzoAxIqKDHfyA3je5lSSV
p8YeooPh9+IB9TSxSMyqJw0e/YwM5pPZGNHGG/OqBAGDmecJ5RbasXC3lw/zJlHpkHW0OsofZw1R
Y6RJZSSHdF/bxeOgOzKCZlvvvyXKXs4eiJQMoZGqKIzjdasxVgbeZGZTnIueEpJmSvMRw3bxJSkg
Ls69NT3JCSIpctslO0nyv0Ro2H3MjDb+cz9iXV2f2OZCRVpAFhSUec9fTly20KKx8lg9m4GPvjl6
jE+Gmv2baTYwQtVYVClIExbaNX2Iy1GCsEc9sgl1L6KgSs4jjB3YqGRj996YC/UIayH5YMiJZ9Hl
KCUa1yR+k+7VGR17EDZYC46+tb//xa5vNUx2QC1BdVgcz9Z8JRGi1CnXie7NDfyKkK7hlE/xETUo
6Lg9amqVSom79A37H9ncy0fETIjazsLq5j1xOb18CqNsiBqmp9q1awA4/RGMFUZhgz094iQywIml
q4NA3pa99I2zSlF7gYtT11XJtFbHo1HRs8yqTHh+Nn2dktb4bHZGvOs1ET4qSXhsi2p6IKSEO0Mv
7PejEj/YRnpspXAjRbo+p/wQijNc7XCCrvp1RmkYqd0J4TV+330QM69lp+xr9RRn0F7cEu7El/vL
vSQplweVsiTkm8XaDluYdX7JTRiXWaQJDwj/7OJcmb2LzDF4yKZ0+FDU1lNcplB/4xDRHp4e9we/
TrNZc57Gr8aEQAjFsuXfxKU+C80xi0gJYUCUnpxHJUqHiO/02Il3zjxlAY+W5iXUGyTX+W3VGXhN
uh/VeKs0dutwvf0lqy3AM1yKMCURXi7IG+jEwlgd9Pjh/oRfo/7l50Ztxlj0bbGr4Z26yhlH4PcD
ErGGV8uZBCwsTpNvmhFnPwR3wEeBL0rltrKVBm5btto3EgQFRbA2QekpQmAcoaTQRxk/MNGYPnRD
k+EsCqj0GxkCkDbEtozWqYCZlqijNnixT+jIwWo0bAgGqNt+Q21LleBYJd0pVZShQQ9skH6NNUnM
/ZneWFrSYnq/8AQZGjDl5dJWxUhuVVuGN420uxHYlx7sprbfs5O7A6Be1Rkm5FN1tf8VFO2XqWxm
t0HQ91/ho/QYXokjS3VVhs6+2mKNWgz9UFSGB4ytPue5/YfDPJzMMLOeBlQxnfvzXvbJeoEBltNk
oDUI6Em7nHZh4xMU9oPhVVkJfUI2m3eJ1PZ4AtD5vz+Uch2q4YwDfUYCg64stPHLscSCoSZamZ6O
Id9PwOo81KfwrESq/UEtUk6s1ErftElqPvdovT0jKvvUxrb0G4oVKbKaBWIfqKjq7WQ18z0bx40d
9qBJ5OZKP21AEW59GBUsxsIdJdys8yEzlaOysybDG8xgBq8YqPsGPCGEukb91wYIeQ57jhfmK/5n
fcgSoxyMqNRMLxlQ0wxsWzkiSmo9Va0S7tUKdaM07oeNFOvGYsBdINlApBduybrinaO7iiNLGJxF
WEUnQCWMHGTGPrWlboesPr0QOc72NK7zrSi63IyXe45SMJkdDWLCOHCXy33QGEitm6MRnocmPKty
JvbozlWPPOPKXVSpujPOw+wkk2+ftT7+rqGusLEVr++t5RfgZcG9TQFu7UVZ6K1Q5UKE5z5daN7w
5t2yjjoUwJXs0AHr3fjYN8cjtQZjQniho3E540TOzGBKrfAc0/I/alaTnYIq092+ttAHmmnE3z9q
V8VFRGYAP/Bi4E4WQMMvxwvB96Y8tqOzbMboHGQSSiTxQznauTMBrHTScNMS7ho/yTOFWiY05AVt
Ao3vcswOBHIjdUp0Vv1x/IQgRdE4VYiU93MwSUic+3lafoZ4CAQ3UVsUS4O+QDc5rPwpc/IgiOn2
qf0wOJoejed2NrQ/WTgE8s6YmuxDrNX5FnDgxu3GTyZ9AeJHZKIXcvmTLQUV5Vor43M4mdIuj8Lg
ECSZ+g0HCuko51KwK1tLOZVKza+1/PIh0SoTsLwmfeKdbO3RHNNOhpVYp0jpzP3UoT+i+GV3Nps8
emy1adrDevbkoMElJ4q15tFsrOZkgM98BFekICyANiESld2/7zf6R6hBEFgA5KwjreorZp1ISXzW
tJ8g11sHL3YTgdkxOsyh2NhsNzY37RDQuujIkQa/bow3SZEaGD1FgSg+Ux1p95o8tqhk2z9tKsbH
KQu/3N/ay9ZdBQ9GA6eLTtzyJF5ts5SiOZK7VnQGlmYhIl3E7wo5zPDRaZqNr3idY/E+4vvZdMi4
BNZF1TCC9KRGdXwOULMHMtcbxzGSld39Cd38fG9GWaVY7dBB4Veb+NzFdnTijsYUYFbMU54CwAzL
/Of/MBy1/yWHxQl1fUzlcehNq5fjszkJ/VPVlbPbTxNa8KFkP3ZDuFUQvhGKKJobJmaEIPpouV2e
sXQQY87TIT5nBNw9nMwWIwMjPA4q2aEYkYWB6rnFfLq1SZZ+MRj2V+LcalCTRBy/AT8+15AFn6xa
+YYQhbE30YL+HzY/DQMUkBYVGvg3l9OjApX36IdTYETMlvJb9p9aKT+ttH2IFPXb/aW7sR/p2fBc
V6FKgyZYvThxvOyEkhLVhVKWOJnVxr7Mpi3TwxtpGlfyIjzJe5oEQV1vyNxv/FDWCeQihmwB5r59
wULKlp0hIVY5YCfEAyKqeEi0BrVMhH9b9K37sATjpeHiQDFF/oO2swfIcShc058bsbeGeD60Pc5M
DgoJybiRx944RRAwOKOQxxdNzVUoH5Enn32JQi/mJ7A9Ir07zGooOSoi04cJAuXGeLfWAqYQdA/a
lRrQ7ct1D5H5qSsrSYiwRvlAQhM7CF3Fh39ecTDhMLgXCBCp6DLrN6E18VmmqhbZGTUiPJgscrGJ
h9a/72FrafkuUiWUacRymt6MYmSTohednp1tOW4eI6ngiBp2si/kudpbtbWpxXcjJiyDkSbAXmf/
rD5eNtYTJI4gPw8K/ZTILJekawwcNNflowU64FiHxXDORt0+6QVCaXFqix+lOuc7nv0CnhNl2mZK
x0Pca8q7urOq9/rs28f7X/9GFLFIjpdeFgVYCH2X32XorCwIjCk/x2mXPFnybD9NdZXv2hZzrPtD
3dhOrDIVP1pOVB/XgIwW1fx4bhkqq2NzV+cSzVijDE73R3nVTFpdnrAfwREQ+18ThMsZxaG/MN2S
4izLpQbsWxOPPtvr21z1r6d53qUYITz2whB7cp3iUIK3fkYUlDqHENWhnFvzYErln7osogNwp3xf
+yxDPyfRg9Gn39VYtIgrlvOvAO6bq0tzuPEuu/WlQBrQ40T0jbRj9XgQXYCcISCx8zzjUacn07xr
6EBsrMeVlAifaBGT4bm68GvAb11+qQBeHtg8uzznrZ6wHeM+OpZZib6aBLQz3XVaGf0MEwi8u0pt
ta/zFJSmM+Aw9YMOg3LuR3X84qtB+QmLOOOnn09Nc7Ch6Z8Lofq/4LnhWmKQL9cg+ls88RILa637
y33rUy1l7aWW/KpSeDmH2a60KiqS8qzpReoq6JctxtaZ/f3fh6G/t2gZw1zk4XE5jNLmWpj6dsRj
rcb5p0t510d4id0fZflb1lt3oYRRiKJmBuXpchQNpXZWK4/PRlGiRIxP20MstN7VYrs52vPwd8rN
Q+e39RdtzNMNsMY1S2XBob3W/dD7QuZ3dc0rCY4vkODyc631JqxN/Mu0ENEqKD3GMcaqHdcwTY5d
IRfh8xBjKFMavXWEJoovY1iLfa5rxYYI7I2LmtiEKpgOSQnUjr268zrkxRd3t+psamPwo244C44G
vur7hD1D5kj4VlqOjPkSKnB69BRXtXbCPgr0AYdI9vcR/9XP1FR45oxRDAOkrca/OHBCGY1zX6YZ
J8vyVu/hVaPwciFBhVPpoAlNewD1ksuFjP1sTOFz8sRr9PqjVoXGlzRYCoN4ly2iSeg3FjtL7Wwf
w1CzegC9WR5Rf44kd4gg57iV8LFlrPJO/1n4svLcMrmDmo9svmSU+sUqpoth4PlSIbkNIO7QiY1O
BVM/qYnXSzoEGrOUmu9YXPBnkPOswUmKHmV1fYw/WFM0WbtSq4Zyr8BETnatHaPY3oWB2OWhMUK/
Caxu5zfkfuDLS8k4aNWkQq2wmgijK/xqy90sV+bghACKHqSgC+VHImFzpO6hZvgYWPnZUGod6mw9
178tWLolvw75Lp5ybhub7xH2gYoygKOYxWz8wlbBwDlOl+rPXat2iavK4fBDrk09cQFjaqinNUn+
y/f74nubzsawR00iP7UWgiRu0vhChTOL0j4BGVcGZx4x0XuMhgS5kIaxa1cheCOI65tAQ6osF+c2
EZVK3TaYfidQhCp3shu6nJj2oluQpHhdObg8Wn8nvaRxunHUrwLXctSobi9ivQa1qdXG1iRdRHEh
5rNRJaB8iAfIL1YFdg04K1kpnN/ZNNypm+38KNnpIH+JcSs79GqOHB5gDgV3GGkeS6cpau2POo7+
Z4E9bkeHJA7cesahysEDDXl/nJTV/8p+9lsXqtvwBNNdzt2UJfgYdfUs9vAd1e+R1YaZM8013Gxd
qxEEnJTxSR3bGVumsK4YOlU1ZwJb9wPNkflrIaccnMVqQ9v5qZx6CvJStIbaKcFUzccTyy2KKC/3
yYjlq458qborVKtVdwMnXgDtnga4E6nF6ww3C+37GOXNQwuIonGQtsymo4j7qXdqXafuMKYtBjYg
prDOwHw2cQutt8XB6specSSoDC1U8Ql1HBOTlD22QhmWebGdulqF+kEViPC3XwZFBKYxCLF+SzHa
fYSAh3udH2vhX3lugxe0MuNPCuYZ1CVrA0OKkjK/q2vSJDu0W+z9kM1AyIDsYt8kadn8lEBTzjHC
NfTvyMT6BMsuCH74VQDtfYCU5NQDNCgsnQYhuZJU+c8hN3vxPsCMb3jEwUfujxh0ivEwY8P+6f4e
W1LMiyhE+24BhRA9FgCOvE4jMkOXzKltyKzxJBFliUGCWp/9JioOOooHB3y5fslFqWx0DW9sbRPC
F31KmimLGPNl9EOEuapjY6jPRjj3h0LI5U4pQPvdn92tUaCIL2VldEHhflyOYiISFKOFQ//A77VH
NhB9yBKr2n8dBTeCBawJpIdCwjpHwiSW0yFn/blLBR6umvorLbRyd3+QqyR80VXiHU9B0QIdumYH
+C36L4HadecCWaEdjwEYjPQJDklVZxuvreXmudwTVEuBKLE61P2pn11+tUFpyoy8bDznqOe6HMd5
D+fQejKn1IQsAzD8/tSuUedUgt8OuHoHxVoBpqcbx/Osj8rehj3n2lPQ4gatovTARXRUgHN+FYIb
sQzj2qGkXmwkiTe+r0DwgocOoAMbgZ/LSetmEDc4SI1nW8v/FrZInvNpxn+Ek7OxXa5bbExX5dFM
Lsp+4bl+OZRRx0klamk8j6pSHKXM6J9qOHr7Wh+mJ5AElouJXfwxL/z6FPCjXbBb2CrhWbLxS66P
B7X4RS6amg3p/fqHhLYiTRGipufex7FpihPltBRIN3burVEWrJ0M6G6Z+OrL5n2MuXafj2d5loLH
RFK/0ZU2N55DN5aPjwmuj3YhNYJ18o3gVGTNVBDPtjGmR2MushSXt9bHv0O2Pt7fr7fG4lTwdrTB
JVERvVw/xN86rJnS6bxwC51IUrUPWRD+CnmIb+BxrivzlE0MeoRYN0C5AttxORRuc5kUBrpyHoCr
8kTCUEk+6GQwudPbNoZ30RCXyJCOGYljtkjkfZElRXoXNWOLQz1fTHVmUxRexfWDbWDn48hAVhov
cpzg+PEx1vbg3Yyfs++LD2nEFebW4/B3nIvkF7G7m3D6keYHSK1ccOY469Hz7A/5Vh1piSmrmIO+
AYVYtOMW5crlm7+pvehj0WvBZPw/9r5rOXIky/JXxuZp9wFjAQ2s2by4O0RoRlDnC4wSWmt8/RyP
nN1igrmEVXdXd5VNVhTJJEPA4eLKc89Fyxs/qWwh0HzWIwBHvEK/BmM5OtlXhbYQBvjZOiIB+x1j
hEjf7BwKXdsJYyyMJ3NEKygdbcMJEv2a5RndUunhZzWL2C6QOahuh9MEqMyPt4dkojrAkBxPdQKU
OZijeLcrH/SVwoR/gkf8MVnlGYHNhEZKX+/Wn0hzHSgZ5JtRVYY6pZk0R0JpUoM2mU4qbHTQUyDd
VmlgzYtzBRcefi9FM1dTQPJjy3JUCjBkP95pqSVVp+vj6mSimAQFUeWtnMrNeuhR6vz1jf1EjgKM
xitqYEnAlZJn2h09deupSBL1NAGvcOuZyJxHpoENXKKJtEk6MLKucwEpf5JpCfhAzMkcJOajNR6w
kbV+9/VwPos5hPXhl0NHA62AOfjxxpXSRz/xRO9OcZ7FKF6tTGr20u+GRYCQmpfdIijDgwz6TCBk
khmWpVSqp0oJYrvv0M08koB3ERsDnOBdIy441z+5KwOOvsqNG1DPzXPyhuQnZRtWygnJw9HNjdVd
koAB7eup+7xFeXQJ8CnU4SOFYPJBfDj8bVFXqzyqtVNWqdkmRumF2/py4OjoC+TooAE5/t7rwSZE
vBUYbL5Qc65kry6TaVRG7YTIv4gWzwagtqs+op2fmG5TjksIwM+nH6UmwA8hSg0ebvz88f6G0Adv
bhfoJ70FA1YUIyPcG42wLkXpGTyBA6tbM3SCJH/7+j4/13dB5mD5AJADf6gCWOuPF9aCBpwVFSYW
/ZT6d0Up9ZMvJJWltsItZrg+F0hJs7A2pH0weoggynB2kXNULNThjwcxQL9hM5KfaxhcIIkLspMB
clrba3SFoBo1WxDIn8NLGC8wtyBQgMBC3nYmJusYDaGGVtZPaFOXWRpqU6je1tGjl4Pya9UjuYAO
oSFDqyvzoKLVK9PRPdwSm0JAzVklsbgHCObrOTQ+oTRkVB1DSICGA4dAmSdagU7q1UhRgrOAwNcJ
DeoEOHpoUZoRsWj6p3zwlJNewjulE2Lyhh35YJVBl2ZRzMHlVqFnJ4z1/JhIk4ZanCA0ntFNqJU2
BvrduFnkm04QRUB7oW1iOJKhCP0egZW6nNioms1pLFU0htIy+HFkpUaVgpZfanoHCudpq2lZhaaW
U2ACEI+Wz4TnqyZLD6LYjUyzSx91sLeUnGChRCtcXUssxATye7NF+TZ6U8ZnhH7TV90PlcZdCX12
W1aKGVlZEUpnb9J1G1Z7+rQq86Ai/eSh0aKGm3lDRno1EbDATI+SHKPzUt2M8oWaptoMRVt5Vi+W
4hqgh+g1LES0IY9zlLBSI1WqEpxkWrGt2yp6L2GrgUNa8qf7Mpe0Y1S2aczyKZYPqQQmOUfX0bEE
rMtD55MWPGoDrbwiSJykzzqaBIlG475EHA+AoaGxpKRQd4LvBYAoFUqP1quRFovk6/3wKf4KpxWm
LHYDIEOIz8g/HikwJbalnjThOZDUCg0qDXUvp3rzUCsCWDzkrtlUuoBOvyVSJVMuDgsR2J9e/hIW
QnYE+bCZNgfhjQ4qjVV41kbpNgDYFlsq1qjeo90p1I3oBsCjU6X30ROzRvfFr2/+k5UG+kwYL8AZ
A5MOmtvZzWshOoy0yDWfkReo9kOuo69OoIFwFaEXW/Uif4+iYGHhBH66ZRV2K7Qqjh8S2XDNfpxx
IcHZxJmSzmkV+DeagSkO0TXK8qtkZat57NkFmkmRLC7yVxRslgvK4mJG/GCa4vpwX2Tk53iN/Ny9
bypJ7DEC5QyKf+CxhtZQBSuS1P44GKN4EKMAAUUPFFky0RS/BcylUx/lWjFqlA+WHcjKq7zedn46
9naXZcqhMntw+WTptOpZAbMF/IFgqkfkyvTQ0jzy0fV9FQYDEbO+9S110NDGVMnR9jSGtQ8jcQKz
ORPFrEA1AMKuGY0qoLCBs0XrZYQqG7SN/3rZP+lnTD2EIL6hIx6cmpmhjCBK1VcwOs6g2VOBVzIB
M0EtAnhkVqgNQYRsYZt90pc8XHMJ2iA9B4Y1Pp4P9gC6o6dgNY7kc61V8MOBeOXU7X1zU67ym7ha
SY9l3quPaGZX/96wFL8yqOR4nhMKc57fSHS/Qp3JKJ9V0FsxqV6pNPH696+n87PhiqsAeAfqVcwl
Yruz+UzNdOilopTP4ejnm5XZ9HeC3KNu1AeNYDIlBs0TVd6JWNtvUHMPBtomr8E9vGR3fXKA+DgA
VYJ7CcsE+b0f5zkplDYK/VY+d5MkPmRKhyb3BdJIQSP4d1/f8yc7cnapmQkEQytV0BlXPqcGej4O
BdrDwl5Zwvt9FhXwXWEXI2gFVlRAEn68oVAXVyDaabVzMMqiHa/CdA3ItHw1ZhOyFVlTOr4ko3S2
8LpjnhWN/fVNfg5kAf+CaCrS1wCLf8b+hUoPfa95yrlQBsOKjNQJgwiNpJtyCyjnY5etDvXUrXOl
Onb6Uvuen20rcIYhS4+qZg1Z2dkcd70urJosUM/TNKBvbyzKJ1ClBvsubiYGDoJ+GydFdojlVfqt
SpLbLA85O2kV/W4zDqAqjn0EsgEwFKTyf1yG2mz1SUe1y3lVwapH0+e+bwgYOZpjhefQvAdsgqTM
hkJGj2lFf+/91m0gY1FY2NcjnZoiFFk5mdHzwvrwGfgoyhUed0PFD3SJBJjSHPRVxz7gx4AVnSR0
M3aGlboz/FF2dSWXc7QmSccN+FnrKzUG9KKMUsGShTh7qn05XDoO86OHihnUWcEjR7wK5uUcXARc
YhhoCKqeskIqA1aPQsF7b8OkNuMyzmgGYx6yHzwY084shAAl3WlZjdRXzObBwHs9NoB0ewTyqRVl
NslGwlMsvRJa1QROHrJSag3GAdz1gKKNRrbz9KTX0a09FtwKzTxeSsDQd4jP9xVKA8P60YAWbUkj
90VPwETdPSvtpNybqyLclTlkFJFBQWLy5vVpTdOKh5MiPx7uDHlsAGqN0i1avqkMGatMIjDbColV
cCwEJ9eKaUAMM8kiBD2QUETXdvRRX7DLPhGQcfcGdgInLMTeQxT3x0238ptM7IsyvvaVuJLWwwTI
BmkCH1R/YWfUEoG4j9+6WEpu0JalRjBriptrqWllF4Z38hyKkQJIbog+NiSNTD+gKw3dQ4iIHidL
CmAuDTFWtHNArhoVz4C7zH0KMEHldRphrO2AyCgwD0lDu64UHTkLz2k4hFQW0smSGzGykLZMLM+v
zN3IqQyR5++Y2McxRWxwiWPjkwOG1hnIMgDDwIsToAdnthaoVENAewTpWkDvBlBiu0gFWKL2De0G
QFKt2ZzdI9eeUjE6qBOmMO9cZViqwZyrfwwCkHz0zARdCsoO5isJS0kQTGRUrntkyOmQo6VhB7N7
k9Zo0pnXlXYdG8NApFhcCCJ/QrvAskU48FJYBdUMMfrjHmraRvV0LdWvJ+kqTPa1eMyR/DPklime
wFYIqSogXY2is9aY6Jn1MMYKYNoF9dV9qq/LyrCUTCSmdB9lkbNCl/mL/Ppd7cP34QvMxfy9+bFX
+KX/92+NxP9qTcY5Jc7/v8k4zV/y+t/+1/btLQkz/3//rNk4/4DvzcZN7T+Ap0CcxQSEDCh8nvT7
3m0czxgATME/RrAb4Hys7v9tNi6K/4EEKN4DPACwjLwSFPQ2TfCf/86bjSPHgzeAJgjJEgSOfk+z
8Ut/sA8qCAhgCT1COEM2YIyA/c1OGLjTo2SAY+kALU7Ubhv5blhtwSCVpuumYhoo08G/kiEorKBX
1ModGleTt6A+ImMmo5Bgk0GXJxRN70AHVITgJ3VXaCyqbSoDfQosDaEbhdYFK+vrLnJkwRE8t4qt
TKdquUvB+ygaLNBsPdpU2Vrud5627gPLa6maMK1x0mFbgJQ9tz2wAI03aQVkxD7Y6nf1Tfo6PKnv
wxOwBsphTE9h9Dgq69RbQptrPyrpTzM0s47BSgIS/kCRHEOw6m/jm36ffyu/SRpV71dvXUD0Z7Fg
+nP+Lf/WvmVoMxiT6XlA/fk13BLPbse3MQSKAMeW5C1Tc7ePtm30osWA7JZONO1rGbkuewRPXgzO
G1dtHxPhfUSkIO0DMkRX/bjgz8y7c85v6RJj+uDQ6OhCI3s+Fr3XH4rqZCTuytiqwm0hXSkaOUzv
wsl4aHfpzXQXP8qWkJD4EcxDZUdBLm+WdJVSVAIW5x7MxKAFqlB7QWS88cOhuvq+Cf8ta9MrQCqa
+j//fXGYMwPyXzRMZWGDzFO1f4ENsiQV5g1t/+dJhZ+sOYhToJF5khcG/CzuZaxAkqKlmuwMUq+y
pCjASc+tTU+FNJuWiumXrjYT0n/n1eZmBxcPoEUE6Q3iLCghn/eUrJQp9+F8K05LNWek6JtIIxYx
HHpqWhDxdMJDpSFDXRbzmbognmBxfha5Hwcwt7jSJJ4KLw0UR3F6C0xuaHbSApNH6gQMGER9GGmz
A+isQaXejfE0vHrofnHLSx5ghZVEaICuIvGmuEZtBPh8/clBSZL8HG5ASy97jCc7b9M3/9Qg2aJR
P6fxrXCQddJsw9sVCt10xPYJbHM3Wf33L0pBBp2gZUwfAeaC8iaiW3FOEFmOaytqSONR7cbfNe9B
yoRbYR+d+xAoNyJv/Cv/cXoqBtaCu/3Qs+7sK9RL6M4j7a660xJaJGSnV0R7EO/q186Jj+N9v/VZ
ei6JlpDwjFJuZDtWKrmR7QFuYUmnhOZoUhnRPrCnRyTbAgZOyfA9wLPvxUv2UrxUqHvw+f9yQbTD
6+ogQ+3y9gcYMJWLW4SqAblLYgdYzAqsMAppDZJ9k7Yhqw3Sox4RAbzrxvFQ+plQEAIGJFmI4i0v
80y+/1rmv+IyL0mTORPIP1qazHIE34UZZxUEtZ6EMCqXrR9snbIbRANQGMUpJP+tlxQQCZQhafQa
rYQqWaKCrCw5jEuXnCmHf8Ql58G277eJ+jAE2oDIQ9b6x9uMVSkuARVTHAQWKTK49OYeMLkDbZfi
Gj+VzR8uNDOH/+YLST9TeugwAqcEwSl0opjNYijlgWTUpeJ0Hpqmy0aO5hs6GjsBXuBK4TDYdTH4
rm7WGpVB92cLiPGQSotVUlWjYXGaQSZlY7oe5aDYBGjSQBUgfMFIGJS2NkLyVoeyQJ5UMyCSIy/O
mBffDJKSgMGq+b1FzZcF+ng7swXK6hj9ScJIcUyZpjToyWqgE7ymiZSgqTFo0lE/Y0nIoMw6sHeR
1QPiLkN5BcXhdQRRIH3YZ09JSnTALemS0v3pMf04vtm6+mmyAg89xjfCsl+Dfg3lcwlBl6voujoa
D5pruNJDAd/AOPbP3X5wqn24kNpaWvI5d89ffMnVmX77Zy8533Ez1x+23f87YHPcYB6k2UoSYOaV
TyVIPlAq81S3JNgvlQgtba15/P2P2FpL9zrLxPzN9zrnVr4cc87PLgFuxv+bSa26C5JoAqWj8/Cw
oscjelSTx8fb6+uFqMRlceaL9/E6M3HiG5nWmfw648Y/N2uAzMhq4zm+26yfi3W1Ri2WpVEYyOua
DMQRHJl6pCCw7XbFISNPTxtmCY610fBHpIQPBblXiEYyckBnIWIuGvWS9JPd9nHAc/lSDUaIhvOK
kyOqfYb881CTczLt4ApsKjEtc7paVxPNwBpzKjblsVpRdEDUUV5zq6+/DiwsjeWSN/tgE/h/4FiW
NsxFsX8Yy9+6YX5qIHyY/wt52YfrqIGPUGSKDdPZoHLWNvW3NZRM7qDXRAEqrCVOrsU5niXd+qis
V8i3KU7Dhpd0YOYxuUHZuioxOWBByKDvgFBodBK5ckhN+SbuEDykJUM5UwJ3aQk0sHRiLgvxYQL+
5SdmccVm0f+/d8Xm9HVz0TWHytZaa3ZxiB2SpTR3VnCLqecqChPfZRrEaNXIhL97l8zE5R++SxYn
YSZX/xGT8LMAIvCm4DbjRU/mpwIMGYUOUw+ImMPYt5x8K+ze2X8DByx7sCNG3nyL1KxmxvGRnmpL
Ju719QGZajIydzvSB5e5txFxvxaRgO7+TF7/Nqh5B/GkbQww8mJQKwdpWgZFQ7WTSgY7uNGcdiQd
Czr8Vm/ybb3BQX7Q9sjcnpApesErCyq4I45+Y8vkTrBfS1d+VFlLTdejpRsTEBjcenBOTp51ukMR
9JVmjRvES9w1as6owbS1xtAJxzVY6DREp/iyGuJcIe1nD9vAfgM9igWmN1ZYb9VWQSO0myuEpgQL
tvNbvveYctWQN4E669jRrQ4TqBFqPTYkxsfH1Hg12FsCbWfRimxAjWcHz1DVz75T2yE+FSABJ6Qv
V+qepLsr4Dot1Vqb0FA6LTAOjSXEqu2GrNYd1fFnBa9AHTkNHW+X3aPDkKUx9awfeLhMdFbr++i9
2bT2fUeHDe7nJaYvGts99uz+YJB7hLfo/dU5pY6Cy2UkX4OkEsrYucdTYAwn6mZjGQQvlzcJj72t
bPRdJZvD9ekEvCUB1o1o1ra2+OMBJMlk+zocQeput7RitdWwbUtf7ySI/pSA05hF9FXF+8ChbFUs
26Wksx+2Ldkna8BqGRQE6+nDfhutK1ZaiA4dg9022/EPK1hlB+t+0z2UYJwnRU56Om6iXbRuAcmk
yPyQdhNRdEu6khA+jHbjRj7yy/IRetTD111MZDxi8np4VB3vaJAn970ld3erUwgmWbIipNyBZxBz
XFg1Wz1Yj/G6sTTSWfn6sWYt69m06W19j2kW6EDWPnFGMhI3o26P+1s4CbPk+Hex+OEgzKz4ogXO
DiVoiqOS2kpwp7iBvb3OnZAc9+g7aGe73mJXuoMq2M1jvbbEDYZoj7ZF2YLVtyQp5rVL/xRJsTQ/
M0VfNWXZoMibzw/fVN5eP/bWHuyQpKTfRDYxk6R08zTuqCU7OAMZWdn+1W6zuT4tTM+y0JqZ+b+E
1i+h9T9TaM1sxz/yUC7Jh1kA9o+UnyC++4lVg7QW2vVwmslPeHVBabwpAFMJdFPFKrZyuH6src7u
7NZqrcme8DO9G+zBRu6J8ufGTQktia55+DfPSPHnAAq086dsLdqibWwmJlGRqbZkBTS1Yiu0IiZY
naufO7dzBaoxGDTMxM8QFrV6QsZHaqle2dldywaqkV3LrM5SN5315DOTGRbXpCAwWfeWcD1CiwJi
Zff4a0FThjwNfHZYDAmsGkjTQ0QCcvsk06cCf+cuPowG5y2lxlUO7XiOnauzwhoYRh0553QntSTe
mYfyRXYmuoOmzcjuanf/qCEoEBA3gflwlxOTTBetDTX9ur0DdRdBPEMnsABHqpJTS175fLzzAV2/
Q33j+R7Pc6Pi9fU1odGGAitm+3bipDBeFTLarV1YfFoAL7wt2WhrdsoKhxsFKKthifO13sZ6Lqz1
zJQPjSHI/CpH5B+r12L2Wmrgi6+8DFXOV3LbMZ7h5MuobHqrWGdrwynWAxst2QavvCUhiFLACg8t
dD2yfSuwI/yWIb6eWgGLseAy0+0Ay8//VjropohgRmSHVk0TPI9X2zkNrclNnRjPDm68h8+Lpi+r
Y5rDpFnZE0xQ8Kbsxgf0WsX/ylF0Kqu36/VkjQyWvmdJRLIHC1B3WNMFbDDcDB4iRhVaHm4DBIj2
aMF6Yzos7tJqabotLfmoOaK9QiAoWXd2wdD1Aha4im1vYGVyu6GSW1CaAU9jBS4pb1br6SCf8l25
lnaNQwPLZ0B+0ohMGI64ydyQEJjnVulkdmrZ/bo5NIeVvWLZBp+0PzFUDdFgg3ZcFCT52MLc9GzY
iiYwJGEY0vCuw++JlbMBn9ghmwzwM1WwjxurwVRsEXeCASo5uWVYGr503BCMdn54EBhw9Z25C23X
pB3RbsZja5Nw7a8piGScYGn7LIqKWcDql6j4y4oK1Et9LSrmzq7XKkIcGhAVnV1DUNSW5nQQ+IPt
nYb/VgwezpIEGcGfUR88h8sHka2sESfQc1Z0BEoiY5GdOgJ96eCwYtNa61Cm+UMNd6Blk5WyEPtZ
xyFMaOJsWLZv9v1aexiwnxXiIQ47bcYjYAcMp8K3MhtAau5f4PSOFMl/fKRyXJGD9BCcG5pszHXj
NA4Ony07QF+t0dF3jaQ+NS4nB9LO+lqkgrhgYZ5mvlDVRSi47CvFkRES4Ce6pfDk9z3l6rG11JfJ
7lgBtTjZ6kOyniCVFEhImXE5yR8aFYlGWydhwPFCYipWwmonsgPMm49/+5CUvuUxwMnx07dyx9+E
VmLXTumIz1z2xpCsGeRrxHInuObvS4FO4a8NTyGULyB1rNzjfZC94jP/BNGN7BLvDxjWxkqpxwRM
eLdNHf6q76+s3/grcjwCm3/3N4kdbtDvycFPXDG0Slo7KcYdYl0SG72x8T3GyGIrtQobY8I9ZtAC
4NPHCLjU91iA+0gdfO1Th98Pj1z4m4hNbs7HY/OfGCfuJMer+JUvX0euJ/j7IGwPnZtC5HKxq8OA
0BFQCOlVvE5hM+zQ4Qz2Q0LMk7qp18k5OisP+RriG7q1OdQ34qZngw2+M6e9GDkDPHtuzACoxETW
OhlWQaEBjaHlWgsaA/IbVONOfpHROWsOkwXpTrl2kbBevsv344A1WOGUeFZBG1rRFQMB1VmlIhIK
MQss4Sq0Yxvt6y0GCmcYJwIToN656iqhECrbs0Y3cXyotNEeWYrnGhuRhO8GFs6XzVV14PA4BbhH
oARQAnoemUh3hl28qzAsPBrswUPGRqJeIbe78dl1DtSPgzaBNHOMc+SEDGreg17zKIySEWfLQpMi
qmImkZIxEQXKqbDXHZWaTrmud/VOd673JVRlBTW276FDJQy8ojF7EG0VN11jgmqrwLbn5ws0bQA/
xbZMfQChtu7WXPfkjt+hgYnBkDF85rYu8rlQuS0OCEbLKqtlOUJbhaWfULuAa5sWgerrCNERNZjo
retBz8MucxEKX9dreVPvREd6UF60l5qNLz52Zs3inbHr3DX86pxO3NEmEoX5lZItQjlsP9kPdmcJ
eywtLE/fkZ3wStgMTmLRd7Bo0ff3hJ5ekU6n17eHp4jc3vbkFVafhwWjrRvdage25daeSCZy5iGW
mtzwq5T4R45rmTAPwaqIC76+3pluxRAGYXyblVbvmlc+VtjATJWwp0dsLb6kKjPw8spGvMnp3Xyb
Y2G4LOSz5WFpSuyDkaC4lmB3sB2AVwjv9ba8CdwNVpKb4zmmv6d8MyFbji3k0YjCWMZ2QCdkCNfJ
KmFnUt3J17ojYuLkjfYgIDSUObgtepCYSkdMzI4GLg/vEct0LNlKj/7xPbdiGBEe9n6GB3BtuAUu
qGX81cQS6kyzAnyMsBCyUC/wl3ki74NHMg/pKAX6MnZDjTzJJVpXWtLFJ+EHlluo/FAgg3LxT4YH
7nvwA50foHxs30XPVhvt725UW2Todr0TIWDbg7/V8XuzXllySHxXofzsanTPzVR1V9jPImlvIcVY
drxYqpBqXI7BYrUzO960DjqXQBbHp/G2daprsGruawcd4vA3Lg0hibdouehyyRxBAufQVVzWwfJF
bDPmKEE84GaYYM87DifpWroOd+2jeFD38c5fq4fuPncGIuBdpsVDpIisXpnwDbgs5HJYJBgbl7LQ
DLET49xqkIXfP1vAb/5OIRU8JgU2LLaN69sGDhlfJR5ghG29Fa2BBne9jVchnNvhPf1VR7X1sIVk
dpJr3+JjbFwEbBkCd40FCza79VkCGxtx6fv+vnJaVsLuDCHfYnw+doEVOQbES4RDPEJpT9hNTxWl
MKsrbE+sE1YwcOrnBE5NwaQT/Dicf+4CRY64RjQUuxDhUm7d4mdn85WuEGrlqpOLZh5d5/9CmBEq
vwSQp0IwFt4pNiJsBic8johxCvjEzEGJLz7l8rDAZQnZxMOqkF2YjAC7WkR8vIVZvYKENZ0e7lbx
fgAW0tZ3PEirX8SYD9sdTzGJoLk3zs9oc0u8RYh1wKzxtw/WBF/BhM8hE36E+XE1IbBNuKk+ZiTB
nIOw7iq9h5hbezSFO4O1wk5IIdq4wwvHE4hRnsBo8Pnc3WnXK0IhwXGc9IsqusyMK+Aj9cd+K6wD
HObLw042ndNQc50dVgBLZnfdRt1juXjQnQRPwgmK3PKuNSQHsJUOHjPW+LpsRQNw1e8KdSDFfYwh
cCdCPRhMxhdXrvGttxbOUMzb9LZzhy1XzHzD8U8AhRE+kRsVMErsjIUudwYnHKJneN71ukb5Q0ig
h/DgqxFBaEv2TrJ164Vv5BBGQe8EcAFhdGAK0h0KII+F44Z2Rmny1iJQbWB1WyRCSqyfyUJs5cZB
14GS0FfsY0wQn23lDNoRzDP3kMt7PtvQinB2sNdvuBoSbvhr+V8NivaN+Le6jhzpzDUn9wYDB24U
vEG8mmLbLRiEiz72vAL/l4/9y8f+rcBDXHInZuF6VE2iDLNHNC6C8csVRw0j74mLSWm/BMpcdl74
aD4AAH45L7+cl1/Oyy/n5ZfzMvwf/y3/SYEej4B+5brMMjuikKa+ycU3oAaISa8dHTbxQhHg0jVm
AKG/6RrLTtgsVfDLCfvlhP1ywmB3/XLC/vVO2KIVPUtU/V1WtL4gj+clGqtVGafmgEwJWN0ueY9i
zRPn2U4+8sQqR44h/0gQrEB2V73kEAv4pjrixhNTLAl5DBWxpglxGB7f/h41Ak7PYC9vPC4b07fc
JKvX+2mD8DbqJS3V6RE2QJMAOgD0mDMf8DcekOExj+9x1i33j5dwX4t3Ost1/HXvdDH9dcmkf/CM
/oemv0Ab+TODB8x/nJMJtINzCHlfdeCp6Rq++RGtQ7yOx9zu7l7vRvqMoGoO8MMd/lAwRNO3gAn2
+C7z0DqP9yEOtZ7Y83kixxIvrSmC6jcCOQJKsMmO2bF2jKvmXrqSD/J+OCk3hVUgoF0COaIjXVUj
tESurq5eQN9FrhDVTMgVQlHTZtqs1sCkbianZCpC/a2dIzoa2CLN1yPArCXjkJABznVgE7y7I9Pm
MSH66f39OiDXSANgrAJ7DdnpHTkAGfcQI7GHvhr0jsM2BXt7t0Xge9cSj76+RhTYD2T+EP2/q9gd
UhuIC6r8hgHhBCqk5T/5M/zuT3eYi8sc4ZPRG+DyCg4qOL1+nZn8eRT9w8rMfPskjM3YiFsFWGX+
2CLlQ7/11sBy8qAT+waFOPfoKEvOA7m51LI7AC8Ta0eAf9kBQXOLGhkLfTUYurAQnrbrkFyxMySv
IitEYgL3EiHmevcKqM14mbV3YF8i632pDw+ndvlsVH+4k5lRPaDPsjpIyAdo34oH7w0wa6ff6Nfh
k3YCT9hpuEKXnIwMAeMNuDW6Mgk4s4WJ6HvjGsWBCvowRLyaZnjOXzQk+ZgALDbasnmo8KIoHJRO
mtX1pHv8egVkDvP85Ax8GPfMUDfbGpyzHs4GeHpD5GnfeAo0pS8ickbMJ+EePXhuUzu1E0tg8XV8
HezRZRaZuxAZIR7T5vjgr8d0KbD7akwzsx59UxQ5LnhuBRkqhSIThVSIbDc7Azguns8DIIbU7gVr
QhuU8YtWDiSQeN/bG2CXUDGFzCaygPUlKSNjz0cYKjAxyBH1SGEme+SMYDVljvqIEtUF5DG4gBbm
lD//QS5HIDfWQwHj59kCA+PlSVrkDfYc8jMiZcuzAzw/lAG41Fv+mcOXOmTivDvkfoBHa44cjVbf
JvjJ09s8yewh/czT6RzOxNPfHGTP93tIU2TfnaqwfIXJJ/+mMrelwkrQlSPwPLoR4Nc1Mpg1C3cD
onRP2nGyXA75MWgBdY/EL1bRQOK0Rt6vsy/pNASh+YiT9XCBJZksBn5NOXK8QmfJmxVMhAyJ4vfC
6bevr571/n67e0ud81UWkywjOH+QUSHDtwBn8PrdZDUQajw6zmPeXO/z7+jDjvwcuKHXrct/51kg
HitHehHB9eqST0bK9u/cXtKM4q1VstAbZWz5lKwuGATU67p8evtb2S0Jz56FJKAhRAkE72YDiXFd
0JEU9HZFblN2e3uds9S+3CFk4un1NUPtHZeiX5+Dn1uIv53NS4Hmh320GrKwk1sMtDwnR0WD1QWk
mdM5OUeBORUWadpJ9wsXXdKWlwqxD1f9pS3/WdpycT/MIPv/kP2wJIylWbD/X3dalsTuBRn4YeP+
Ert/LrE7s5D+ZFp9yVCS/gWG0pLRKc0MpT+L0blk9s9pa/+8Zr/+U7MfJOOcUUxFYcJMOqp56YN0
BKaecfrWAblzzAd3fcyu673oAuTN3oCksBLyFu99WHLAHrD2FjB6Gm5gXrjpBtgeArAP3LuXgapO
DSwZOKsczZ72OSIxEQFQr9vHF1xFRnmVQXBrwvIOYxqcCgfNfqJTVZJTAk8PxZoLpuzi7c38s7/Y
7V0agXxyNEDVLoogUUZnLF6K8EFjGGmdhmBrRbHsSLObFhAZ5V5nD9w051jYgcEYp9UN3A84ILEb
b7ULVrSk7Z7jQCObl4mgb6SGriYErSMTjtvjxQMsOgJkZad7Ey4/hxy1yJBzwCWgPFTGmoK83EHv
TJKLpNccVbTN1vrakFu8uZm18Je6OfmnyO8PKzc7d+Mq9jMJLLoOwgQq2Z7uENe4e4AfDezdClEQ
x7lSEHHp6CU6eeVcnQqUy4gU/siCO8HV1ld7aHZESg9MRomKkRzt9eb66zVcvM2ZzvwDb1PlM/rV
fc70nyrnodZWCNWUFseSxocJQRo7hPR65sGX5/VBIk+PO8dH/Wi4WR8QsgE7DZ45PgPsiJflFDE0
HlYYrW+yU68VO72SdpqrbQ03vfYbkrtfzx4f0VcjnmlHdLDXc2PAiMFta28R0Pv64y/NAL/6/Jmb
36D1WS7pkB4V2umiGGik8d0zLyYTdwpd4WcGBKbqcoQmR6InTHRtccth49yDD+yAnWvQY79XqMpH
xKLfyVSEcPCITJPzZFUE4DTS9ZZ3/nrgC/Nizv3fQVsJwYR5SU+PKB07LTnYP9cavx3OeQeBohyC
Ri5xgW2DKmL0omBgy6I5YnsIoQrkhu+MCb73M+Kq9po4qGTL8AfVfkZfFPKG/9+uwHVzW5HHAjZt
RTBKFLTxCGEAL3xTkTN0IQqcrhHHe0dLJ8Dy3hdWV+az8MXqzpteCcUkRKsANwGpMmLwDyZ5KBEA
5tHib3v+l46hCxHkOy+C2j3yxROcirCvF2vp3JkzMf7nP3fz9hm/99wtbd+ZwG3/4dt3JnT/mtt3
Jq7/qO27oB3nPfJ+l3ZcEsCXSNYH8+1PI4Cln88KElE6mubwVi+QPR8GnsWCWKtarzjPAcqTaicH
cQ+CjfeQdfQaJsot5B1DLQVPUi1ULogrLjA+C7bfLj5LkCZTI+WCPKC+NqXlIUJF0YRa2NHaX5i9
jqkluxnA9hzOb6KYagDZFHCe1//F3pc1t40k6/6VifOODtQCFOrh3IgLcJVMUrJkW60XhBcJ+77j
19+v2D1jEuQQx3M6Yu42HbO01aNEVmXlnvkZGIT6dl8+ecBNLmxg6AGCcFFgpktpeOzUYJt24f6O
lvTVfg8wcocu3kNwAdDxex3lXyxaxlROtmDOk47/OWz7tRo1CpGwD1b6BkgjNrBaMfHzpBKt4ZJu
IsQ/ySpcJmixxg8x/UHhQNOFvqCLr8qPLvCD28oWezdnDmcSEQxFgC2ULm5mITBJPWCYRmn8+wym
Z4Bbqf5Wh+rfverHaRo1W4NpY/yJsF/+XsVSU9g9ZsvZStmIzFazAa8S/88Cf6y8JjWJo+YR1W97
LWz87I+//Af1z2B/MILCZ4yAoYlftfnnKGagZLikKA5aNqYNnR7jXarKjpVb6u/R7o+JJIyFC0wM
tMcBC0CC4SfL1JbrP7r3yR2Bgeqxj+b2kf0T+/RTnCb2KfFI0mQRxElHlFTY3zx7Wzgfn4F4olzD
yk4XK/UHSkaSZbp9ff0yLL4wB5vrcjg9X7/+wAYb2PDQ/vH4fhdA6nPHhzAki7m7nRV85eGevLr/
lwT/6tooy/p5ixOjWpRu2uYJbvHozqtMhfpLXZpy38LV8/YZM0SYJcIA+dHpD3C/z9++AQDYfnz/
/BmrB97eLOx+ihAPu1vl4WGe9sPd+/s7ZgmfNs67hnKsutw7aqv37DxhRC/AiE6OObx0jQE3Va8N
75785WDP6LxZ7iYW/f8s7uaV1sTW/3+lNau0JqHhv01pzXoKkxjzL/UUrjrakugEgDaEApD7XF+6
rhnEQw9bCCtV4bl7COFhrTKohLuv5gr4tXczOvrqylnrhOSE3YBqtRlSkPQF+dHrFrZSWCUAWOpv
3Mf4aUvadRKSchFFSbICGp/dc4JVozyygQH10nVYtF8kaeVoev6QtPRb7hdOmw7l2hBRZcuu1ee+
+KrD8POL+cSVS8IoMtwKihObSFrM4aIlx3fyLbOHHfKDNQZ7NznWgHz6qpoS7vYe9vPPWOBjlv/C
oTv5hIlDl5QCINQcn4DAWqnoj95SDcqpdXaxrdbCqLlBD31Cj/Cunt5j9ELc9gGo8opufcHEa0r6
por8Al+wU9Hxj8edWoh4WGGnX6222ny6C+3HGZJz5z51O/76cz9uMr/F9cSfqPKm7jQNXJNVAU8O
fWGFg9wXUh0F2gqK9Yj3ohYjYJNPa3eLPeb4lGuY2I8pugmCBRokhg2uRHm/BtL+yHKgSen98+2T
uq7rTsRjYtp7q9U0muIzP8Naf1MeJrwyuJ1IaSiX9mWxbh3sI8rtB7Vk8TvHYiG1tnG9L1Ucoga7
N5tn5QmoT+9UPsbBIPrnz+9P77e/dFaQ1Z2fOGh/vSDPXunEkv6brnROTSrUstOD+verybnXOtHr
iRexLsohg4m9e/iwuS03M7982tv8a7/8CDRx45Uf+yNOhDLsmaG7HUwSXkuFB0ywpgSLSZxoF36p
7Q9qCj5w4n2GlqoGK8ewXwPrvnJ7j+UMquPph6o4/L68zfHcm552/v773jSZcSKmS+T/Cidixhod
D+/kxv4CazQrJBMdm4yBKfJSCYnuYJWYh0ZeeEuwAJWjVt8qm6DZr/0CMf/aQBPdgARItHL36EVc
o5fxCbP5zoxnMvtNU236v8M3TfTrX/mYfgkO8382VV1+jYOv6d/spnz72vwte//bU/21DoBu/72a
gmSq3/0PlMzqfxx/jNm7xdf669nfLNM6qIfH5q0cPr5VQCY+4mv++U/+V3/4t7fjb3ke8rf//I/v
WZPW6rd5QZYCq/L4o+2P//wPpQL+OfTlPitr/61M/7b7WoLJr9ewL9Vv+AP7knDzNyBPw2ewgMAs
AFj/d+xLwvlv+CPgyAAaE0i3BoTqT/BLqv9mGMD/1nUCiEsTiJn/AL8k/DdCKAUyGaDfuckt/ivY
lxONgt8PNHeA5RACJDegYE5sCQGWcta7Rv8QaSVb6Bp5FVEBJJhUF0CDTkfHL1FWOzmthz/U/Smm
oXLlTowAaApqAmfZogYxTDLVt3lliZQBGPhhbJt2FehAz/QLQG3epjIF/lZkGLdgUCzgOUv8+9yu
kzyMu4SS9qEkfvrBD5PN6If9Ih45XYRa39p+Rb1d1EXbPrWezDj31jNfcHG41LCIQhQmTMFbH6ti
J7ozs9pmGMehfLCyGqC8eSRXXW4YK122WG1ZGdFdkujIw/oe+o6Llm61CIBqLJPxJiIlVgmb5XDf
+CzakZp4916be9+Y2fozJzV1FXWdKuxjyoRQIKiA8js/KX30eWgSnj6ELPVXZhrChU49bd2libEZ
6dgi2hsrDoCCYh9oaLvXx/x34vuhk/DxRx14/veU1mwf6mVxl7hxv/PdUG5iKpoVMMTZOvescAVs
43zD9eahM4fuhTBgrFmGHHANpHWiWk9fzbB/mrmCSeERrFkEx3+EGAeitzmJKNNk0IaW8fjBkBG/
K1LSO2I0gg9651WOLGPdaXjZ7Tlwm5d+OuirVAJ44fZHKAfyTN6xZBUb7TkwpSmVQLQ9P96sMjtg
1IfRQ5fW9D6OjS8hYLuXrDOb1SAOcvRQqTbLue2Nlw/AsCS0h9SBucsV9Ps53VqXVWumiffQicF3
Rot8if0GK4FCQ1u4YSU3Qe0/CddANcGLqoVWtpp9m/NpLIsBIQndpwC5oOekxSdvMCUyS0MzlQeA
VlVr4WnopS9G8dFLg25pAf58TYYn7oWHig6oVwBZtQpKd0UaitQ+oFLuI1b4K6uNh8eotDZ+kKxp
qmHBXE1e6pg6NXYgiVHOzFtfKCgDgJYoJ1GucMANfWJYo5rnXa9ReSgDKZ4Go2uX9VC4M34nUed/
Jhf47RbD+VjcILqYula0zzIvE9Z4CMJk23uNtu4JhBS9RnYTGeGK1GX/leX8W9BgwdBoDnbSWGJG
GU/DH103CUhbQt0PU7Bp51KiRaWfttlIDylz9b3bYHc5i92XtpYYxXJzIE4WDKjeFLBYph3q7TfD
KEx/0eTCguAUUfa7Yez8SnaZQ0a3a5Y6oKC3pRVie7/f5v3GrwtlS3j5OjYle7stYVOXWH2+JRTO
PLFgyHQxccy8jJtGGUn94CfGh1ILvN8rBtkKgaeO1VFkaNEO2MhwByiWbCcCLly771t3K1pDZyvu
RwChH3zyanRmtUMbhotdTWzwdqmrj3P2YBJb4VspM4jQDUzPAUh9uuaMyj5KqrStDyxMio/UMOp1
V7gCbm1EVprmYfFtm4r7dMj7T0mWV7abkAzJjdaCqi3CtnIingJlNU/C+qAJVqz8NJXtH4/2l1y4
/zsRzRXG8z9361ZvP97Kr/Xbj6Ov+lYpr/V4DulbFXw9dQ/V7/nTuTPZbzqKzhbjsC2SqWWhfwCb
Aw73Nw6TalE4IcqBw+v/07kj+m86oLGYlCbgGHUMUv507vATpXF0QP1BNwiUVP/u5f7pWMFBhr98
fTfF1P/AMJVCVec6hSazjuDqZ5kNFmaJzNNop1eA4LDqpRdpdqundpxQ25PPJ6f1J/Vbbt2RGp6i
SQCaS6HXzhXJGAxEG8I22mVauykbtuT6h1+kABtGuIFhbhMdwpxMDGnfFkXepAnfQVNRx086oPEC
zXBGI16cmqCGxJ0SPFXJLzL1iSW01rDiepcbcW5HjcGXRZk0667J/WUxZrljFYTPmJwLY6B8Ynis
UliKMpt2xNdBGuSZJatdJRrtA3HT91wM2D+YSWtbph3WZhKOtYHw1BbDmCvYEd/qnbQ1fzUDfvTO
da6w2xAScH3aCCIp6zRZs3JXp4G1ykZ01bqsJC9aJLyN29VYGxhTvuIBYIRHqaHuLlJ3WbVV6xR6
S7Z9H0XLIWbRvTBcYbcBZct0KPKN17cvWcqzRZN11SItGmtNEqNFbdTk7b1JSvejq/mhb3M/w2rf
pCePcSjdGSE6Ssmp2T2eNDe4CZcMD+OYtjzxysdGkxSOGLR9Vi+YW3aOYVLgSXq1twr7nD0meo8u
kibslgaEwdHbwj24IcO6WBoMS0GHZ7exspey4MODm0T1wuxNYM9lbb2NO8ucsRpTo0EEUKglMSD2
CJngUJ0/qyQdhiah1NzBjJsAq2/EqkdA6ZSsk0ujZMWMz3ZJT6A+RdCAT00pDaGex+nxFIlIRo0F
Oy18LUJmE4De+3wBozRD6MJ0E3FOaeJ5dPog+t4EJX6nsWOPp4ldrv5KtXlbKPB4oV3eZYvc+XFb
jVzjUOK1UQ6PVMJ7OOcw1zXT6xEE7IJ6JUb/Q5Ci7dka7gf4OrcpMWjyMxdPsQi4XcYo/GBDNycs
0tqPymigwa7GsGrwMXyWh/SDeQeZJy8hMIf0dfqhP9C1WGF98ifvTe7k4z7HCmt6QBM8x6b69w4t
AIdgcfvDlNCcv4Hz75oIFUL8NCiiMdix7n4g0TJPzaVWAuq6G1dhgM7QBCtl/d1toupcz4haCIQM
Jg1oFt1Ap9b5ufNRK6jbBP2uLtJ3Hg1rw838mRO/uNsjDcEQ9aAbDFH/OQ3SVLmeMkSgZhHaxMJY
ZwMVxB/6aM7xnHrvSF+Am5+U1NWfvJMw9EPXLEGJ2YhV7oxNuPhuYBihOuQzBuniskAJwYgOyA5T
xXHsnJI3JHpsqqg65AWw27tVVwCuYfjajl+Cql3GeKSFmIGhncasijs4qhzvhFnIQcGvOeWOxyNz
2zTvdzLGVAwFpJEAEoG/s+RTFRPHKGa08hw9da8npzlqNZMtAT3fdW09znbtmK488m7W7taT+Y5G
MwSvCaNgKjaFe6T+65ygTlvRF2bW70jn99sO5+GI2BpnxPHi6hSSHUQRSSBk+zAWc07Fi7Mm7oyq
2IsWbX5+tSgCayGh7QDGanuN51iZv+3h2N9+aReneSQL7w9+H0VoOZHNMU4Z78Oi2GsyeNS1CGiX
gTMKTPvT7FXGke3V9Nc55XBbkZbkzFSRzjmnhdAIdxWnyLEss8TdGoyvKkOsRr10XJo8NkZ6V8nt
bUYvnrs0hYB1tuA34WFMO2KToJR1l5vDPuDuYuDAISjXIiROmKffb1OaNjPi/SFdqVMGF1QAR31q
F60sLrnPRrbjO+0AoJR9dGdipuDZTW2CKYV1vkyXXNiN7jBj5jqnHukfpBVRJDINOU3S9hkbqKwM
tht7rG+AL2iEErt3gRmSIP8BirdZvUoODgByz0gIQ+OcXyWSkwHrPY3tPAsj/d0D8rjruBvuA7aM
aIFI6R8x1n8hajjydkJsYiHNwLJEkB+J3VvaK5mbz5i+cwoeuFD/wiNHmmPCDBV5zQLd1HZF52JJ
UzaiXjRos42bOJJT06aoKKcd/0aKz5ym+DgpSUCTzNunhWxXaVG9ZnEUb8IhYKtfPS8OKnDCEUBC
r4iJEc0415PRH4N9XYXBzueptWh9NodJOn1X0PomlYxxlanX6dF1O1HHHhnGwNCG9OBrzFzHvsWe
xzYn3wK/B1SAHr/eZmqqr0AOoS7AP+HeckKnHhnHWlp/jGV5CHu5QGL50CXM1geyGCr61OVY1d7O
POcrDCJUPV4X6i7w0M5lPC/8sQiLtjowFmfYedJtDW9Eo6wn7otWfLzNnjKWZ9IB9uBnYiSSmcA4
nXYYVFmWer1bVoca6pizDq2ZXNwl0phpzbyQdRibY6UBrruFTLNi+uTW3ChP44BV1aGJs/uguU90
ub7NyRyFyWsa6iiMehcUCmE5o36w0mhG+Vw5K8nUc4LUGQoR9pyHPGsFbb26Ogg4b5p+R6utFuSL
22wQdb2TGzmlMq3MJKTCYE0EKvxTfhC6PX6JAIWBMsdj8D2M7PitcxdZOMOaOpxbRCe+qejjIUsy
EA1Kuw5sjSxdgMJgMm3OXlx5Tni7uuAWslDcmlrFSmpFZSl5y/ocwWn2wF2ts8MIDUhpudRqdPl1
7Y/bRzr1dPCEpRCwwMgkU06n1TbfI7FbybE8WINDC1vsWbipAHfi2Q3GMpoZLXgRxCtylo6qKtax
Q3FMU6nm6A6RNIwSF2hs8gdvxHgFux/vMRq+HtcRMEPk3fiq/egsO3/Lvtzm9dorOCU+UR68TLpy
bEFcTzCYkD1EopwR0Gs3iNKlpbSwKl5OrGLiZl3bJqAAe7LwjXQZJdhH5BmYeefj3h3S1ywNZpTw
lUeh0Jfh7uMaOVJgE/lEUs+iLdO6Q08I6g3tgynph4pgH3nGnZZit1LEV2X02uvAysGCwq4zbDed
8egu3z9y4zoyM6hHmIg81Nmf6DCtTNtBlMF4ICQFPKC7qPutIWeE9RqrsDgoCFom3AOkRs+pFKXV
Bzj64UCo7QI7iDic2fS79dLvO7v41n4uP6VzxbBLkwPOTmhOpKYiUZG6nQfOUgyrAz0uSewkbfH8
H26Lp8ofTxSNwSyK5Iqq7Eg2rboVY4CsZk7GQwJFA5i4wk6sBf0hXlsAHQKJ8AP7NIrlbaKXb+Kc
prrXk3tzATbpRfowHnwGRLD+S17PLa8/xrnn+vOcxMS8MRK0fsz18cAANcXui52CT2kx4qsDL0Nb
BBiUCNYoIwYZIPHKdfIO+KRnK515mnOMTkxgVeUegoR+PEg/uKP9Rpj5TGh6dLAvGFUpEuzCgMc6
rcePVEQN66vxMNzpMYabss/+j7bc+pltAWAayC3W0x5AU4/6d7exAQDyGO7Lz9EzkFqAEO3eNzNu
xUVumiJrY0nKdYMawmLTXUCji76Wwkj0Q/QZWQcUq/Mlie3miWm2+H0upLv6Nk+pTa45yhNaC11R
e29/GGxrFGtZ2VVmc3R/Rbah2cMmC1buTCAyXQiFLMA5l5OLZb7FG9aBbvIefDSAxsYX0dZ8EPc+
kHv8+7Gw9S/9zFO91POKpqS4aFz3RXJXT4Q/eBpo6u9cfIiAc7aN2ROMNZshdJFsVdxJqHZcohBo
DJhon6YwMlgtczj0L/Uq+Cqex+/yPvsYYSvhvf5pAARs4pQQNiDmvTSbX9cNqAkRlG2QBmF8cqOG
5koZDO5wGKlp95pDxzmv8Yo/oNj7SWJyeYLHudBHKHT9zkBjIMDa3vMP6Qe6ru7SbbjFevZNwZds
n4bbIMdqz/8egxNzPXR+QpPSHw/xGGt23muroonNf4UI2jmUc4yshzFh0Yoti6RlMx40jufQRU5V
fLnNxjXbK08oTNjQkrbQ8hh6pyo/j0F0Hw9iUyT6jDRcsYPIFElK4d0gy3jcw3RiKYKgGetBqfFG
7iUQcQEzlS7JXHVBncZEh5oQdphBdDQZKOOd26PRKsIsHNxx73l8P3irJvyU+vXjMH6QGp+xfZe+
r/KWBLoDJDpG4Lqc07LGcCChTI09DaVDWv9TL7d6cC9dADwlvV3W6WJs51IOV/Sk6h+B74IbYyhn
TW6rGKK6DIum2RcN2eTjuB2kWLmW9t5o20HUy6TGOsg0XbXlt5ZaC25RRDrt6rbIXF4mymjCwDdQ
bP1B+9g566bPcquM9H4fuKig0EGskPvH3EZRPVeWNle2uPRs0D/JUEjBfzJVEpu4qLkfVVrXU+/g
IhS1+5ovM83b1jF2fsbu2ke+anDDV536W8v72JbNMpeefZvji0eCygmGuFTbpGqZm645ctsQJVGP
y31QWHiDPEflxCi8FY+8YKYofJWUZGgcVV0BxJjcMEuLvgvgrO9dYzSWcRx2tl65lo1equhXRRiR
NjJKAt0pyE+gAHh+j3Ff60Hj6cOhG7FMBJWg3n8L+k+jEX7QkxaNNAe/nikxXLwaRVLF+bhOVSGb
6DNeMFqimWA4VEVtIzu86SXQnDl7QAbFGWi9HapxPXbNjP+mDu1MMaisPxquiMpsCaTIzznNglzE
vezKQ0sL6gxa297L2MXYt+9TOwz1fdCbZNuaQzbzVK4ILygj7YCeMsRXfNoggYpX4VlxUYFytM4C
sTFSrJYmCMs9w/+Gws7SC/VV6y0geOvWtYAS25oz0nuFe5wpzIeE3BB+HOs+Ub5xVfaDL4ryEI2a
3qIRhAPRsAJIIWrK1Q9TNzyoq5w8tOg/nbFfF51mVKBjGSkwA2oLoZ2YyJjR+noTxU15KA0t8G1p
akBZFZE8GCJLd+j5G+6F9Mf7oRwSJ2/K0O7qkSzAR7ks8rR3+nD4ogcGXYzlwBzNbYGrS8xxFWSh
54xl02+j0uxtkSfF+vajv3D61acrFYdOUhRUphGVO6ajX8ZueQg67BbrkjBY9JopZ17ERcemOiEk
7hD2osgAKpMT4kU+9qlEhigMJdykmuRL02heoigk963VBQs+jo9eGpdOFzKs9bXK4hdrtMcvMND+
gRZIVFCnpmwMUtdPXL06mG3ebMcyTld9Z83h0l8+fSRE1SNgyHEgUTnlU6JtwXJZdagqky91a0y+
dm4qHXMYuqcojhpH+E2wQd9nt88KHn+8fZvXHgHeIRqOoXZUUeBcBZS8K+omMatDF3LsGE8Ltgiz
Fm3KKMaRvAtXZqshP8e1YeYJXDgleHRI3FscTcDotZzmuS3N7X036sx9VKOC06Cfek2rrnFcyD0W
lOtsg1bG77eZvaBpgSAOGXv5DFSQp2edoKpFfOExvLpvmrYLOtchur4g8efO62a0y4XBmtBSz+hE
u/RoGNea3KUHGSROZPF7tI3fZ2KuyH+dJVVpxEIWxsyJv5WNnkWaiNMDN2zzzUO2EdjGu+bL7YO7
zsxPKuorTpgxZVvXegivqS36TZYJJ2jvfG+cCa4vZBFHJqER0R/CUMCc1qcQG0XoNI3ooStX5rgZ
2F2PdS/1kmQPdT8jfhfOGpKWOiYRkOKDmwrrd86RVg+xHoseHL0kpmPEy/6zx2bydxdPW9Hgx4Ks
lMg9qZ+fnBqJOlnVOLiDz9Hb71bRp6gebQs9JSOvHJdkul0NdJuW3oxdvzSv55Sn7SVIDjVklIWO
+KhB1jkLNvCTgArwvUyCj5ku1tVYLaipLevxVTb6YgjZ3W2JuSKXiDgMEx0/AMe48Ghg3a3I63Ny
kCJeCQ1r6eSXoQNUbvJYe3PrRC/9f8Wv0tJoF4T/P40HSzXP4QcFOcQ9WXTCXGPgZVn5dNHV4Wfe
v7gxffGzJ6PLF50W2Wi+3g5ZPOPUXBMpOHAm2MUoDzpaz687TUgWhT4lB2MERED1ypLAFtUPvdJm
ZPeaXKFPAx6UmhpCsHJOaIykFZYl/FD2FLarpnwtgvvsR+x+LPgBLT63L/IaV2iXJYhnYIVVF+6Z
EAc6GaooIuyQttZHMer3XR/t6jJ5KSMx816uaBn0aPwkNXmTfRj0gewpQ62GfvRMumrq/r7vu5nX
cU00VdCCRmU1NjZN4RUJlk2GBF3+MuSR44XyxW2bwK5585lF3aYwg7nWl8uUDGJTeHlYCGtCOhGF
nx9inqRNEJGiPuhBYr3EA0FnfZmMd4z6g+MlSbmFOnyL9UgsRcSzZZcCy8FvPxi5kdmuDlPlBgA0
xxjIbohHf5dH1feMxME6MKr2y+0Lv0z+YTgPzR0Yl8F1o/1xcuNG1FHi1nENK9kyh1vp74Ws8yXm
tgzHK6GSOVzR+5ZKzfb1Wl/GIm+XQzE2ttemvtP4HUBjmkSzs1jS1e2Pu7w7LBNCdIZhHgKvYTrD
VMI8dHkSw1tqLbmkdfghLNGR2Rr9uGSmdm+5YT4TDk5n9zEHgmwaannoOEUDI8Kk88uTPq27QDW+
du4gXj2r8X902M38NHSNhm1UQdu99gmTmTOOSfJ71gQMa3tDLUJaGPWbp76wgr2l8bSyMwOFfXvA
RNinKA6117zQSYKwR6A3WBtk8MoCMuZ2ByGRtudS+hj6tY7WSJ+Od11YG488p1rllF6MiTFJY8xC
6DJyny2OmUV76OmYooPXqPapliOdSUgQ/Y7s+YCFaZYmXjlWoDxGZIgiu86b7ttQmajstkmYPOtI
a6NxNzbbz2geSb51XVO2QJ9OvEPfoZzxi1oFJVk0VMAAE5VINzC4eaZV9Nyr0DliFgeo7oXXLwfq
2cyvHdKtbwvMVKdMCamfn9jgTtO7ihUg1Fj6otbQTRsfpNvPsKM+9zSQnlKZiEiKPE/WpqBi6Oih
LfxlVmUzWkv9ilMSSBAgdwcbhxklCnd5ku7hlkbqlITtIU5CbHtJtm0gQ1uWoekkEbJrt49tyhBK
reh0VCNzwpDo3J0cW5iihS2P2/YQ+MjsDHqOVbMWev5vU7kwZEjgIsGC+EqgxxrzlueX05pm3xIt
QJOG3y7LqvPtthYf66JbZQKLbtoR5UgLO02C6BelAnEWCJvKL0Fp9SL0tzqzr7MiQXCJQa6sTG1R
BHY7B4c+lb0jFVTnkd7AccJ8nrOHeA5NbCxFkkNrF7Q5WATLitHBc/sQL68KvJxQmV5V4NYDMTOE
qWGcLhPpfkHtoVvdJnLsWTgXP1BRISIoIYSa5pAbY+x03woRJ9buIg7FochGu67fUMd1ojFfhibf
5LKD7hp9WKzBZqzv8ZNuk2tzT+FSbOD7oHqM8hvK1igXnZ/rkMRN1nPXf+i12EmleRdl+WKM0CJF
a8c1+KqoHysqZ57EhenBAIylBm6QbkXGXqfnVPkg+YDSUfBgovCGBZb9nTE6Ht8mX24f9eV9wrQh
+aG6wlWCd3KfPCkrgsHO4CEmtbbSRxOlcYPOpf4u8iuIsBD+0OOM0rHn8Jwdz4xFEHsUlpTJ3uYR
Jejy6YZVS7itd0J3YLc40jvV12pAxBJk+Vxj3ZRRfMGx8AGPT1fz6RNG0y4omjQl9aFF67WTDUln
j3WSzTiVc1QmOgZT/ehvzvT60EvvYCRo8MekxVzN7RoR4P8dzxQ54+Ps74mV6bskjnvkcA/MM2E2
Iz3NP2kj0WdeofrW00eoTgzGEtOYug6HciqCAk6PlQXHRyjSVdEF5SLxtXJBeytYFVVRLH9NFGHW
KEWnBlqooahQ1TmXEczbhkbKSHHwzBaq+b0wPt0moK74jKEjAXQrQxCgj6cvGb65memtURxi4dky
gB+DEpH/+b9HZGI5+zKFBBAQCVIAthVfuvGpEOWMdriQgAknE+2QRkbp6QE8AJK9dmijDMY5JMCp
1vvjMn6eFTu/jKTwzbz3WXHICqffYjCa46GGqFLbbr3s5opZczej+D2R6MztrRhNVsUhYc8kyu2s
u0cCY+bQpip1ypL6iBMiJGdDGqrrz7+Dn3FbcLsXiNBnyMzdzUQFWEnb1BhJKg5D+42h4TCYCxHm
DkvxecIHC6Tk2NdWHCzk8rXkQRjPxHr/70nx5C3GsZYEYQwa3oB+YOsrSz4bzUzGe44PJYInfASZ
OYqxhYiFiW43BK1Z8Zd4thw9cx3ThtNurMIql+CktQKHc98ueDBz4xeK8vw1Ttv34gpM5AUtDoKE
m0J0GEs4dDRfsvzb7Vu5KsEYD6CWGvhAJvH8xPTa9dH8iGeP0GJpoVZjdK9iYEshP7rGTEnk6u2c
0Jq8FitIXJFmKpQppdOID6T9ZCb+4jZDc0Qmb6XU9CDuqNJjbW7HbKNbmkP+lfAPswE/j23yYOou
kmV1pEKx1NIonEqjNkg7TfrrIo0GSpQ3kIhEsfy4zOpEpE2NlrLSdCh/M3d43tiIl+20n6FyRTcj
mYRuIgS0HOHSxCMtmip087IqDgxY1Wg0xA7qxKaA4GGoqjrWXLh55ZJADjEMeuKQlLgowRXMRT2+
g3gXv49IXUUMcLtidVsSLpKqx6D2hMpU3noD+1kiUCmSpYpc9vlD9Bhi2XJuV61dfB93/iOdCzyv
smaghQLeKSoa04nkqMYOQuo3uC8ZL1y3ezObdsHjdCY9fZXMSf5hYq6FhQw5KhFwPMKvPXq9Ym0f
NT9uH+AVJXSW45gYbMpJVBsaaIRuvNL5Y0k+YSnYekxi+zah6zd1ws3kObEq7Nq6grrrsNyAopxn
j1a/Kzv6ksXegmUWqnjNGgXpj4bInViGd61g65Z6v652zzie2CiRRUirdkpDhfWisOiC1Zhg1+na
ytMZUhcB6VE6T3ie2CpiRRnBiEpxqHzHKBepa9fP1UexiT65scOSBepgWeJkKzeZOe0r5uuUySnK
TUS0OOoUYRLGizp27XZ4nLlPpS4mbvEZianH2qRImajsGBYeyJcG6EbfIixErzFztpDeKjFmWJqR
1CkkjUewWkWiFeLAemMRDTsaRGgvTVe19i9prp+3Nm29DIwI2jMApYAWSx7cFVG7ItHn2+c387in
ODFJ0nhldbyhtN8YzT3zq60ezqjHK5b/7I4m2tHVKsozhjvSk25N2tIeTW9Jm87Won1J5vanXTUw
J+embvDEjJG8DDRDnVtL4P1HLnqA1/mYLST/JLCUgGJSuDHmYpo5sZiolXb8O1H0sUOtHPzuk9V/
GauZYQulFS6lHTUzDHarCesJbxKDe2lTwz2v02wVGbqNVLRtoslZyHyFPN2+Gb/cFpDrFAU8NuW1
of/y/DQz1OmKJB5hP3PAQ4fhhzwFTh927+mG9TGS0inquWaji8bxP/TVT5oTa1B7gexMH7F0yjWn
Yy99CTRq1jpjF6yyDIsX6JbIJavu2C8PsWLdGkdnoklRj8UineNmhhPhCcMskznTjH0nuN1Vjc1Q
6Rr4wtJ/6D6ZcSAvJHVCbMJn63nESmPP3Ov1N0HdDdYn2Gi1spEG3HsuJi5KayHqcnv7Ri/TWROy
Smuf8JgEXCPMBdnm3RrsGODulhMNi65c9N6LfJtbKHeVS/TrYGIG6yLldDu7rlmsGynISW8ddUuR
LQbAr2CDfbNwK0ekMwp6jtzEIIzUSJAUBLm4XLTPLHT+F3tf1hu3rnX5Vxr9rguK1PiqUg0eq+w4
OU5ehJzEkUSREilq/vW95HvxXZfKXcLp5wYCJEEQUyQ3yT2svVYW7oafJSR0ymh4W1nK+Yedncd5
KWc8LcAycCOXUMuCSRaYMPMeBwzWRWEWj01cW9u82YIRzI3pg7e9PuTFXboYcZ7+h80jYhxZUWFE
PYZPtHyxp3w7pF1cJ9+mbK30dPE6nA+2LCGSsMx0ZrCWNTq7gnrrzfXDujxcn9LaKIsdE9ZUJnWB
KVVml3LIq6McV9m/rg9ycY8tprK4x3qgjZn0MJU8AxlgUyF8Cg+sHra1BBOPhqASmhCvD3nxJrwP
CWImlABQJFo+4IGeatS6EvdRBEkkBbRli9gSt9la49bn6/ffcRbnOReCdtMUuI95ilYm9qjInuqV
IGBtLvM3fDC7vhKTbarQfWyqFyHbmPlWFKBpqnR31xft0lldrNriiZsSwiqDGthjUUfkKfzVfClJ
lN/TG/F3+6t/BSFGIKN2zVNdW8PF+927w0Bq1LYfS7PN6j4qpm5Dra/X57Y2yGyjHxaRaTvlysXj
4ljhNsjzHZdvhtPt9VEun8/FCi6uCIsAWhNS2J0pt51ztNQm/Bn8RjTj/WWRuM13ntpfH/K6dYBP
8XxilQEqG+69+6irPQvvhP9i0ERQrGFD1oZZXBTTqJxMpNgkN1Ub6qebfnwtofIV1itL+Okbgv6P
f5/ci/oVQWsVZyM2SuVxnka4j+Zm7z14SIi1yaqV+GxtWgs3oCEWqYoAq9c4vxLPuVX6b0T0mx7M
yte36ZNpucHMo+mCARqkeIuLQvqd1VdmwIXUbni3kc8D6Mei/HfYxdM/rlgBBAUaOGqjuwNl62Xz
ljMCFF6j0vsYsu2oLKRh/x+OLEaYq354e0GiuDDzEMhvZlkYgWQaImxMmN1YgWbPL9y1R/eTg/tx
qKULY0mvczK0DD1Kj29KveW03rD8z/XdWRtkYd1BIEiugUh5JHCOClPHnlEb6a/Z9towi4eQcqCU
WIe5+H6/cVBGIPnPCnSn1ydzmWd533+0haByCtTyMjnlhZMsG03cR/uLfEy+aQhwE8TmTuyCmVRF
tY5oE4H45vqwn0/uv6MubthqGknFBoxazUCjl8Z99Zqb60PMh2Th8sEW/jvEwuwc31GZqiZ0bclv
Mv+p1l7zlZ+/xKOC7LmUSo0wAy7jEAgCQCdWLpyVVVrKaUx6qMBwiCl49LsIXzzvQMZ8ZSeW03Bx
MEEMjHIoroCZefP8SSg0ScDwrduT4ZOI0dj3Zg1krSfwgih6PvozRhC8bTNB7hI2EgDcZwsQgYOH
viRDHAyJ9SMI6u61GKf2ewaeUwCIPbsBjYWQyF1KpzXuphrS/lvWtnozAXgso7y3gQYfBe1/2J5y
hw1QE6lAGJaEfzGVa74ZkF8GjzI4scpIWqax0CCvmxUXdenaz5MBOBes6qiOh6B+OV+ysGWqSR3R
nDIqppeu1F3Eay2RfPShY23Lm5l9c2Wblm7x+5jg+sB7AIpxoILPx2SilZUOWXPChd292T3vNwCt
5lHZgyvSVWz6XpDu68DclVO0NEGM68+VBtD4uzNEZPEUYUjX1oT0pyq0i7sMgmJx36IEAMaxtfjz
k2WdVxRGCCJFBGqLe3UUgD/2k9ufkgAkoVnSvVltGDuMvDRsekha0a0cr+V7Ps/t44D0fE25C95c
zfz+hFJHtu2F9RJKr4/oiM4pY5J/GGVgNEwKlKSQRAB5y1LcxQ6Ux1My9KcwySAJP9b82Uv6b5Xw
k9+m7tYoRj6ZHJA2PsDUswQDBl9MDogOT6Rlf3J9kPiwsW3iFJxtG1kVSWxVOlhxLS+8WXS8AfUG
UCkAaKjkLI946rpGZcghnIT/J2fpswu6zUI5h4LAJUtoPLjBHe0lmLrVvcPXcucX5wOAN9So3sU0
XFA1L66xsA5ci6Mp7sRG/mNwTHozkrTZ4Jb+hjyRjkDu60dcrREmXXQlYNZn487b8CFU6BOvh+4f
w6y5/dcwOrvMZXe9RdE+qqKpaiID5Gxtkhve20CsDgx9M2uZlIsrfKY4QcM4wGMz3ekS0lKLgFj5
5HsntyBBXDG3REZsXKtifToKjAbZRciSoAPifKY2dreeO8pOwkr0vpRMwINDu8X1V/sCqT3z4KJA
h8ZNCnpasmyY8YOKtVVr5U/gjm2/UhkEHLvoh8ewGqYiIuiQBY0sMMRDJEQT2Ci1MvE6Jc54E6JN
/46PzU1qqmI3pUTfTtzi/779/z9/+v+emy7+h9tv1uf5j2TO408JNZ1d/Vb+yv7XCT7WJWM6/ue/
GdORkXT+BcWDmbQJ8Df//Rr/N2U6XHznX0gW41qykREHghT/6z+c6Zb/LyDSQUcIpkdIFSD/yP6H
NN2i/r/AsQmoFrC7DL8je7dgSb/Gmr6gX5kxuQhzAF59N2WAKhaOYcMHcB4DFvjQ522y03BN7pqe
A8ra4WQWdd89tEPTb227CSJQYk23bVmVW0oKgdQr5Ly5q4YYUQyIaZyM7CzPyaN2EvJWewSq1Vne
vuTSs2JeTt/qof2qx/xnz4f2JSlaKD+7COUsC00FHzZjXvS0Kj/Ssy+yxZgWrgA80bPUA1YPT9v5
+ex1GlbKBwxAqCm4AU8h+aGQhAGVlbV//1CCOCI1eXZyvHxE8Fqt9Z+xc2cBn4AvgF+NUjfyPqBn
wB5+vAy93As5UzZ5mLJu9xrosTyhx51Xh66wtmVQDzt7SEgWpw5NX+2EZ5CvBmvD99DtQdvoOek2
EQbFeLt66bMRHIGVNzp91FThdJAFoM8RaELL17Zy+S8Q68gjZ0V72zPj21FJXH4zsB6Yi2ziN2gY
cO7rWldVJKrQ0KjVdAC+bADH1qik5YL42uI+buO15MfiSXhfBVzHaI0DQ/FMmbbwY2qdtaOt6+FB
uiF7FmmjpwikA1YbVY7Rf+w8A02KZ9oRNZLUO7hJyH5BFyLZ5UYkVewjpfEfzYf/q1LAIsqbvwln
CkcSHIwQJgAT/fnOwKNMFRhF6UPiUB0X0JX4XYpMCDRzFcne1aPzHX1C7rgtapYeeaqGW9GBZ27j
UNRLEeAO4M9D5FtF1632/FGZvwtCHUD+w12YyTWWQZTJTegVtekf6pz/aOYyVResI1nPa8/vo6DH
AOmU2UUBAz/unY922Ul4nb1fTw+TNbJ9ACEzgJwtnF83+1Jo3dxC4WF6szNqbbOJABcqhVXvpGrk
ixQV1Ju8qhHznnUQlydj0sVgrANnsmTWnjVTBwe11Gj2CH3+6IG3M2b22IBOuQyepA3Ksw2oEH+6
QwAtj3xUwV/Gzp0vzhDIH76sf+RuN6GXMAfVPBoqs9hpyjruBerKEXDwnMbG7zFu4enfsLYiriwe
OCv78ImB4ObA7YteNTj7qP6cL1E99RSP6kAe4Llmaoc0/KCjXPsQ6a1ys0u8bucYrrxNztP61m+d
3N8YX+Zh3L+UG1Zz8fu6ZXz2RaDfJiA+oQhL0bt1/kXoIQf3hh3gmibwnKxkog/F6Mk4oay9kT2Z
NpbV9zcllI8PXWdD7qhrzWbkrn8ITZ7eWaEzrPm48wX235zCbEho3nc9kC0BPwxQ1MLLtCdoGZXK
Ig/WUOm4SYSbomefYae4cdo4hLO342nFIcdRkfEHjl1No8q48IQHt1LbwsNRitpx8OLrq3Xu7aNo
B/OGBwj+J8AygW5e3LwNE00qmqR78ovyp6JgnA7crNiAcxwO50BXgsKFk/Y+HDrdZ77id97yJdWF
1QZ16rhB9ySpfsVrQPZ1/ZDxGrzlZVfEXId5nAF8RFpHHRh51eHfSGah0Mbgwg21gTquFawhdZZ3
ycxQg2Qpkljh3E+0DAGswR3Q+u+RJzMw/d0ZRLaTfLUIdvHOIoOA1CxIIhDpwD1dAtWgD+wWrU7t
p5GAALMzwtoaLUEglsD5HjtuIiLZD+UnRWTAi/WDy75cs8PlQ4tvmF0lwK0CiA2hh+P8bEwh3AVT
tlBTHMJh75sSJ9YhZutTnJLMDx670H8IjMcPPjru0NrRQfYpKB4lfm5UJSHACIR10yZxkjVipkUc
ONsGYhAkSHyoovmgm1p+GzduS0UinkJoAEL4LQk2eQA5vsIxedRn+Zw78CFJkDXuc2GDIx0UoO69
gT+1Fkosr/33L4EtzBqMIAtdNsU6aTkMkjDxZEtb7N0UZHtoHLTjIH7sXNQvpav4nSsdFPygOLO2
R/OT+vGuWI6+iAwdWraMciKe0ElRR0wZsh0I4xE01/XXRIMlOC/ROAVyExDFWj1IlVi5C3iYHq5f
De9Yk7MPAecnDBVsWfCdwYqzuLSGwnaGcrCyJ6iuoo8JTnushrI5JC2rnkpeVnGaAQZfWkm5Kdvv
ldt8NygXDrXXfO3N5J842j8fvGmYdn2GYv3K513s0kxJOlszag94m9/t6UMEDbkWBoPg+RNL2ywe
Er9+6tl0cAcvvbN5X0emJu0j5014B8Sfu7NTtcYtcJ48gMniE9DShnSJjyADgcH5cQrykmes6sGl
7ySo17vk2UnHaovIP7kxjW1HVZtkj4H21en65C+u7feBwSz2zrHlvN81H+aOFn83lVOCgbVrdqyF
eWSygEyy5UOoUaRixRYWedj/zBQU3HBFwKsL4Mz5TEfBZePUnD+5oTCbLuH9jfYSN0q19G7yRo+R
MjXdJvBx9vUU5Pse8p0RlR7bqcpmUCnjEDWsdbl1u77cOMjHxoRXTtyrZPxhMunF7tB882pl71KP
pSuMWZ+uF7xYhJAU6eoLRy5HL3Gdt/kTbdt8axVsinPBX7kNNldbOs5KTDWvxvLkeB6YvZFGm5/Y
xWoFA0laaxL8SWf+C1pFur2SQYb+tezviof3VcjWsISXLytoOCGriGQ8/HR0xC6CU7fIJ5ER8Ihz
t0aGI6GvZM4e9WjCACIbNA+534Ckt3q2JorHljM0+xMPjeztvkbqcUsjY2Ht/6mZIlhHiAK5zTls
X3aLl6nfZVaFG8Q2Q7BxKv8bpd3T1ABoNSXVmqrOJxcWaDZQjEArKaIneBjnRgom+qJpxyZ/Kq3J
FZsaND6gg3JTSqJ6mOrfTmmfkLTeTdaM6RQUva45Mo9mQ0w27bvcIk1E3UOXju5XlGvFTyy4u8b1
8/4V58YxU9mjb3ImIARV8sLlQkQgdd5PHHhxyY7dYE9fm67PbrJQoGBRIiUvI0dUgkUtKoY42Eki
t+3gUZSqRSJ/hLwd7u1QiF8Byi9I2dmQDSqM1zoxNSV7KAEfvE89a3wqhUtfr+/oO4H24uvRPBBg
M5F0QdVnceX5QVIhCinTJ1GOU5ToQG8FqhmHMoRd5a3NYipKupFtTuO0KPbJ2LO70Yzjq5fA1x57
6oCDpTjUGnECbTlEY+0GfQ8o7niZ70c0KPpbOj9rg9VsjLGnTY7bNBySJHZqL4yqznU2NhVvyFFb
t279HHhl8QU8wyp2nGKItbC+pGXZPIx1gSJuMahDr2Ww06UnNmMT0hsqeLMPWsRGK2tzcerRhwDh
HzAqoTUYIjnn5meNBUn9YbJOo0pb3H1GxaU75StAnfdHZbkDCLVQDENPOtz2RUgepsau7EGmT8bX
Y+y4yr+hZQVJOLxEcY1OpUgVutkay56+gDqKgQ80b49oWX3JknJ6QPdhdStCASC1o35SX35ti9CP
8cq+eOPwPelltp1SuSVG93tNm2SfUGSenA5bAr07vfKMXzjfgA2CUAxBfICGYhSFzhctIO1Yw6Ks
EzMQIZxqKk4h9Jh/Xd+aS+cbsSDYBCG8DM6RmbvifJjEUkiBEU+e8hwHK+l8+LTpgLCdlUfHNGhL
yPwduMZUHEjy4NauXHmB7Ms3AV+ACUKrCdAMOLjnX0AaACiH0ZUn3fkvudqjQG8lY+T/zR3IBzb+
1vjFnT1tQ/Qd1+Nwz3S474f2QWV/UpqD4y5c6dOxL70XfBHqkeAdm/VjlsHYpEViobAkT1PasANL
kAyzx5zuJu4AnFKU8g4NtuSl01p+6V1T7svGmzYk6aqYBM247fvagEbCVb+ntu1PZVGRrQICCp5W
EfxjM5nfEYQt6IUBSnl5aQLK4GiI4MpTB5DmduxNv8lDAMium8lFeAQroWD2CTEAUs3vgtgf3CpB
wOEyukyegqwz+6Lt042wmYmTsQ1Whrr0SKCiN/vVaF5g+OPCHLIu90jVh/w05TKN6QiQNRDBKFX7
lG8KRtY2+5Op/Xc8JNMXbyN1OK87Ly9OXAQ3edDh+LPmzhThIXPsrWLZQxmoW8HUBmCYKLcOuiv3
PRujoNO36bDiGMyzO7/DkOCfHxCk+aGWtmzeTmUDDeOxFidVJFmkXGS6HJ7t+6rLDtQr4CDmQRPB
v3c3kGRfDfA+Gx61dFQ45wwi4uDzs+jWXSm0O/BT7jjT3vPr+ksyah8Kx/1tBr49kPxR9tA7VgsV
YLsFjnTsH2VppfdlZ4B6s/JyvB2L2j6kBDmJMgHfu6WgDhw2PL9v7OTlul1enlTQJYFpAjQk6KxD
LeP8eyvlJYwhs3cyExpesYNy43XcjUuQuW1SUU4741vHKqjWmpI/uTeRtEDKZub6QdaAzdf3hxPh
i7KHfYBeAlnFcdeDMa0LnOlr19HfJEinvxo7VBGrCdvwME+gmeDKFV/60nDxBbOlzHrtIZrgz7+A
6gGNEt2UnUJjnktV0xO6JcELVJblyipfZA5BJYM3FeEcZjv3XizO5Mh5r1VbYaihOnAfJA9WULCH
1qrMnS/NowK/xmPWtbECDST4DOO0BowPpYPHdgQP4D/ec5vMBL/wJxB0vUdkH1ae9r43tWzMTwxi
qmhrL8xj4BXuEw2m17w2hxoS7l+IFHylA2Xe0cXRtO1/Q97h3QH8fr7eYD/Q2qeGn+zEdfeWB9Wy
kHZhfH12l9cfdnPOKyAfBiTRezjzYXYAlCZTwcrsxOuhuwl5CrXVrFDbyXO+GHtcUU74xIZwszuo
7yP/itTS/O8fRnO0V/RoqOEnS4cvoqyL3Tghn4oMQn9zfV6Xrzzi4wBldSAWwXKzrEvUVPeDAZ/V
qevt31WD7mc7ofU38Pv+EmNDfgPrtKaw8dnkMCjIOaF4jjrawoOqdC5pz8GRYnNm3XvMfEtBoXsQ
Hnm7PrdP9gxpfhRaQU6B2GXZm5RVQzcZvM1HndNup0TjHbx8eGtpr+5GIKdWDsAngdKcLIdtwDuZ
gQqL42grkSDJRO3jlJX+g0vtehdk+fQ4GXR2hm6OrkreHbLCn+5RrwtuNepXr2Gr4hr1h5s6S+ih
Tt0J9ZXaT3+1TTPsWzX8YdlQPANMYjZyKvIVsM4n+4+rajYyuBAhduXc0mgG/loPvXDHuvadWHWK
P1mVc9/48DPL2jLxEIJ88vq+fLpQQD+geI5kJRKniyM7JrkqG9Qpj25R7gFfuW3MS9H+YRZ9g0N1
aDIQOo9J5EgJ0eKwiXgKMsbq1kn2ppRR4XZfg8kKccd4GyexD7xvV+6Uy1VBwIh0yAwq8tGBvlgV
mYBNCTRa6YlW5NS24bPpCXvUNLh3SC2f+1JnK+7V5S02h6g4DnNcgVTuwnaUMlCV1Ul6QgaNR1VY
BuBJt9v99ZW/zFmD6+DDMMuMQwlnv688Pz15ekfrJi5Ccdu5Id+gJPTqiel1Cpq9TK372hn+htjH
Wvlm9QMWK+uOecryLkxPsI6d1QMz5OYhiRAP7lpFd11YPFgifJXJbYKWTBlOaxIXl5cC3BJYOzgf
cHch/XJu8H2iC6djFW4fzcB4BQJJObZ/7BRy3tL8dX2537OM528TUq7I7iCNh2rNRWlPNIznOSXp
iWn+TGw4YUKBmXwsJUU3B6t2zsjrPwha0rs5C/3dJjq4axyvPDgGV3EBCUEwBTrhvRlT8oc3yoPw
kbA8HqlAvymTILneTvobUgu9AQthurf8AnyEjjNI1AWzrIgTMDzG4Cjk2zyloJsbxPjAA7SgUXcs
Hmkg1C7ppPc3s7TYNGpMXsFIltwH2KSVq+azvceJgtADCougH1+6KwnTbVioPD+1QETdenJ6A5ZN
3ybU2rGOtreu3yHzPuVIavlptU3c1P6qmFpJDV/6pqizIqJGdA29GoiRnhtAQxyke2s7O7kwQ/CP
F3/CSef7ru6Le0Q5Orab9rcUDflz3Rg+GRcOBADI/qxHiafvfFwKlsu0NF16SqHzGnE4+k9VC3WH
ZKQnAifuZgCT96Hkjb/CzPxJqhUFPGQaEbfBpUBN93zkygKwWKOYcCIURTsAG/80ieSxZFSojU7R
9qNEn9yGyvpGhiZ8GulI9zYuoyNvsmzrmhz4IOUceeA/XV+TTzxYpBRxvyILCn5aMEmdf1pugT8Z
6aHwyEP6UyENslF/UWADgJKHNnQxFF+8prhvPUSbPZW3rV+8GXCxPoxFutbk+8kNPCdbkOWE3BhQ
4vP+ffC5KnSd1x4EaaFqWAw/w2rG4PlTsWIFl84PKoZ4WuD8IPFtL4tAlciR74UQ1VFW7bET2XBv
eFjv+6721gDvnzxiEJ5EtIrsLS66JQ6XlhPLPdonR4lM27YIO75LdVpG2ve6WLOq2whF1wgNP0kb
4YBj9WaJOIhDLHe01DT3arR7obUezH6RUzvuxlSg3auc/DvAwH4kOy/bi3bE9ctLmsT9lDyxKcgO
oBXSIDet/XBjGmXdQhAaKk4qIH9M63xbsbz5nl9czYDuITeDkwghFLJ4cKfe0t1EZHBMe08eKqo9
QJUnvmlq2v6FC+RnaTN1PzQjucVXBTeBhv4zb7NfK98xj3P+HbN8hYNKCHxHVAHm9+qD2YUFOoYa
nahTO5XqLw+0LTcIIDlcsbqPR1R2Yw/B2oF6yVfLGfttBz8+7sZho6yhjKUat3Tg7n1vgSe2mUS+
GxT01cpxsO6EyNbYuOavOftaZB/gLQKyCgLmAOyi519ru0iYV7hMTkQP7YYMNZL+Df8aTlO4Gabw
H5swhgMvPu5pOGNwrBeLUyBUSPqEpQihWw4Y4yR3gxXoOKhLsfOy0sR4dMXKfXlxEcyDAlmNSwBt
CP7SQ6hhwj6wnempRyYG5EaQiKsbOa48Q+9F+cVSzqdyThSANB9iLudLibgV9HlEhcfC8D3SJMho
lxHIDaK2vQlz8AukLJbpvm/fRHdXWTdDQY5d95VWFY8GdWcNRZyCyGfI+32l+c5VX6EEGzl5h9+d
lY9d9MCinMpA6w8cCFqnPLSoLPuu6xKiZFpW1rFBzWDryw5s4jXfz3HQC+BzxUHkrRWPdfjsj8a9
7SQIlEuRoGxFBlIiy0/8Qw5M+83K6bm44yAqhO3CbiFeBh34ItGEiLzoh3FMTy3K6Lu0TvJDiiDp
Bm0GIF72ioOjUAZGyJA+BoTzPSRY+tjps3bfTBWQbE0QtODhxaI1Y/6WohT5NKIGsr/+mRenBkpE
2GdkEFFZRMJmtrgPZzwp0w7Uz4Q+900e7tzuNMlbu0AiSha2jK+PdfmkIqaCo4EDirrX3BZ2PphT
TAW8RcRxygq8Y105Rz8fIAbKO7iNqfJvM8/Qu9nfdaqA34HWgqCBmfzN2hx01ig17q5/0GW0B9ZL
PHQUcTEFZHZZ+w+mNoQLQsNT65hwP7RmAikBSZGkBGrouQWHxkPdhd+hzk73PXqlQMigqRWjyxJ7
qAe5B29rAmpYbV4CYIF+KW0hG4xurlpvWZsm0RgGf4BaBi/79S+/2DZ8OFKIKL/Ai7cvwlSngBiZ
TRLnNGX9dhoABLRo9YTaHJ4L1H7++WCAbaIWBydkHvB82wDEQqdV7TonWRTjveeW5SYpUWhsIH9x
AKMDXRnv4pbD5JB8cSA+hlMKWzkfrykN6rZ9i8kBmBwpCsYuvyNrt9yno8AKoUwOSwRe73wUKT2l
g9pzTuBCGzad0kDehEyvJBTes1RndyluAJBe4BklkE5EZul8GCCkOTgWB/8kbdrdE6tpv1ZF2set
6d3ngJVkZpVChMH9yULHU9FvGmNQwuotQGK2rd3aoGx3vO5UwTlJoykbkz9+M/qvwWiSL2BTB09b
WhKviWaHdSMypG8QxZG+jLqhDrbUr9JHv5DF1zDpAeT2/Da4K0uHywjccmZXJiW6SMhYFVCxDV15
wyHcG6UW/r4BjlP9DLPuoAjSuJswqdHLO6U0U5H2wLCNxmhBYxRIEjyAwF4WEGrzK9tqtqoY7F3i
CIDfVZoPadT5Ai1PeLbSlTN8cRLwUqEBEFBAhOVQTl34xohapqxVITk5eZlvDUDAoMkzDr5KFDFD
oWHFON9bpc82FMB66IvNuEs4y6CXPd/QRrpF1wiI09oduQ3873bHfjRtcJ9nAhjlOkr5rQ5+VNn4
3IsisoHv1lwc2JBHSbhBwnRLWXOgUCSy/DfT/hHOG+rBKBNTlITzSGmxa1BQzhMrFvSJoUYBhoI7
hUJSiaSdtL4G3diAjN9+Al3jrrLLLRFW3PQrpfGLYGCe5UzSApw6EofLBo0WzntPegUFybFDpE9r
cz+kWvzOgbS+frt8OhJ6Jf5dGEFV93w9+5RlXZA507HjPrTHiHMHyy5vpqYR2+sjXUabmBQSyrMk
FXokLtqnAAW0Ey/U07Fyh+fcOL+MEE+BBwRg1RlglysWOWPzJ6+hc+iaSHBx6vEoF1kfqwAJfKJX
jOkSZjN/ER5F+JFgUUJIdD75gtKcjASqppnxm03RUuemol0W+Y2TpBFwcmpb08HbS2EH97yTqNV4
t0a6NijVrDL2bWRLOk8Fjz5TNK56Ua/U2i9uyZkIEo2ScK3xjbiXzz+wIgj+/Mq3j9YU8hs30PAA
C3Na2Zh5mudnCvA7HGTsDOokaIs8H6Xrw4Zq8FIeC8R9O5v2fYGnU7g3PXzRqMmS4HtbhSdWhfTg
iXzYJBNJox49KXsvz9Cp2qjWf+iy5HefzWCoPM+wlYVdRJ3lyBUzegefLL4WlUO0QOFJBBA5WLgx
BXeU7WRWe/Q9vIJdyPO97+TuToKlUCPyMOI2dK3xIYecRqQcQ/aI4MEqX4KCOklZfRIgftpLVnu4
pQCks4cSrBl1DQ0Pu27HTaZAnjHZrdx0KLBHkDFM913rW37E0hJTqhykzYgAla5TyX3Ipl1YSvOr
oAbyzUCBJDfaTdK4bMZmX4aiRN21Rz/Q6Oc7pBHoDey832YNB4fVSPNbFB/f5Ji3+06x5ks+9sEO
2oFPwWiHMERl5z/6gYTHRlXVDgX9YZt07iNe7XvDeLhvLfCrXzeH94bmxQKjIwX0De/BJzy0c3NQ
RZ2TgjXD0asonrfQbdKnFGKkfZpMQPxrEkN75JuxefKI6rt/zB0HwqjEy0/1pIMjU4g6W+nne50N
Zj9BQ+WuaTM0dJh0eFSAltyNSeG/QY+ExUj4kwiavOYQIvu6YtgXETRUZWbnH78A+kG643winTcU
7phlPSRvenubQdglhvkC1lna5A3W9Us3OYgkm7FrdsVQ22tIhfncLBcScHwwuUKYbqZ2PR9fatQ4
DMRFj5Rz/5ttobEr94fgdujhkcIBGfc2z/XX1k3ND2MhSmnBzWXspI/SNlhTln0vrS++Br1YQFuB
bBy8cUtU+pgy2rWq8Y9o4+M3xNMC5jq5/r03jM9T0BK05oB1MC54x5Bq5+anRBvqL7sV4zMKDuaF
dYkXSTiHD7wm4ZMudHU3stJ/tIyUsxpasUNTmIwCRSSa1j2+aybebb0hpTsZjtDNUiZDVV06tXtD
88b7MUKd5kuplApXbPjCLZmBmoCfwztHLu2i9FuxFCnPOmiPDByL4C4y/AjMDd8D+mtvat3XK5mB
yzA4BNU4HusQMGrgbpZCGj2Q9Qr6DsHRBoXkzlfl9AMBRPqQhwo6KEVNYl7b7Q7W3+2dYdLg4Ha6
323mVz8BwKu3uFHphkJuaWUhLh4QJBDA+Ya6NHBAl5HK2DHulBDDOiqQH6IJsfJuFO3XKFTmZ+jM
tFA1mYNt1IoRpjhLTBMDCpfQfEKHMm0euopa3xra35ZQRfn7+t30+UCIFJFABJJiWUjlMnNFl0GW
FOTv5QMYJauNn2RmrwzlK6H5ZXQ6S/Mg+4Jq+3uSfF7aD7E5xF/YGFARHK1ulL9LAI2fEIOS714N
hZmQT9m9GPNXZgkdD7qaHUQZfknJ6EYglDE/LMviAOUq7zDKUeJpsfirV1ndoUcQ3kUMKUW0ALnh
2/UVunjL3zuEUdqmIQwfF+D5V4+tCKD02QRHiFWARZDYJvJyCJJFQ9/190Uwhg+WW45fJ12s6f5c
pFww9IzXnluq0F28JJHrKjdDoAe126Cd+Jb0z/7gk7gHo1zdeFlUjMla9umzyfo46nOSJ/Aw2/PJ
1m6as6KwgiNOZxFPneXFnSrTR2wrBBK1LLL7ALWlJvKyYS3DdBlaYrrIoYMNACgbgq84H3yoeZgV
lQmOTT7aX0gJKjaWgWNiqoPqoehaG92sSbgbgxrE4WkQTLEr7GpTMpNCZkbDbUh1d9+7NUp1eiQ/
Jj73x+TeBH6XqQW/5qgzLN2Efsi2aMj95EIMzOVZB2VTvFpZMkIjxM3AIDWhi/PQNJn/3o6QbmEE
DfqMRrHrTD0eLchspkjmQOyJW00HsSLI0XfSciIFiYMpAkAyP9Qkz2+zaVIbd0LDsBMk/4ez81iO
G8nW8BMhAt5sy7NYJIoiZTcImRaQ8N49/f2gu1EBjEJoInq6F5ruLCQSJ4/5zYOXFvlD6Lf1U4gb
2TYrOh0+sgo5I7H7YWs2svZ2//AugZx82sDdITzizAYVZtYVwPVNEXET4RUoaQauQ611GjB0ehLJ
iHWUUavRtmZrH8npPxZ1rGzD2hQ7dHDaB3LFV1Gr4T6AgAeJtQEn4CVd9WR5utjLiroGVljGIn4r
GAWwjzTWlLlslNKajVSJmOkXsj7fPTvdayOkbn8UH+7vyvIyYwiBZtBkDkPKOxfb6UeRg/upNVcZ
rySr3nnoLOtUq/nbYCorKdPyvmCBCTjKnQlYbR5grazPAi028IXsgvZZqWpjm7S9tPvnJ+Jy5iXR
SgeCMwf6mL2qM0WQNLcYVPKvtsFuMAl+BDruBJYH8uD+cu88FDB2RvuEchA4c2HgQkkaXI+YU45S
x5zTajxGal7XrLynJcQQ4hTPhYQYboagQ2b55pCVXWNSH7iy738zmgDs/OChsV/JdbiRzfxRDH14
GPu43IdVor+oQfR6/0n/5Bm3NzEzvQkmQgYPrmlugIvL/dgpxai59RhFey2Ju9OYCvtaG94LcIrh
K1Q8rgSjzOJPSm4WW5Oufe9A+27CQXsq1eCzMIbuCfJC81gMXX+Qatk+auiyH5zcq66+kvmbYNTb
By/uaNy11eMQ65vaL2FpV2q+tdvkMYyM7DkGq53tLXA0mzJ3hl3pi+Acpkq2lntNgXb2zOixMIfg
nqZanhfJZTAUpeM0uiuSBo18y+ovcUaKpUWx6vqWXXwuJedKR4qIx6QAWINitV/vb/yi1CAbgLhH
qkURDS11FriMAGWhMtE014aZ9NAYBpbX8Cofs8RudsjLfa+NOj2AVnbNAgL+/cXfiUR4fk1zN+p4
gCuzazBT1FB0Vq65cWBc1LZWYxSEsYvWSyDJ95d651Oi8kaMDEozXPB5M1qxxDBIYWa7WTeIH76T
fiswvV85xe99SLxG8shJzIhDPEXEv1IvycxlScLgwNUGE25N3EkgHLn9Jg1FRkhVeLGkNkOiKrWO
RuL9V0RQdu4/6DK1mLS+oFKgV0WqacxqtyiUNLvREsfFFOCi6sOzOiTJi0nXejsUWXJxQq7EBIvU
+8u+s7/wF6Z+D/k0bMhZCBnrSuh0Gx03YwJ0yB1f2fs5fqT/wyoYYRDrOaxghG/3N1GSNigbz3El
GKfXWMgXTenjl/uLvFMTwQzj+554+dO8ZLaFRuM7FWwv281j7cqUEOdSuDtnLcjzS27qxQct04cn
3Wo/hX4vvxhBYhy8yqoOsZ52D5Hl1+fGqFcuuOWHqtJSnUxj8FyzrDlct1AGZkbgsrCnG75JbVU/
hgXMQc/J2nAbyjVCYWYHLzwkBJ0lT7dX7qLlueJ2dVhegzfP/s+OdmnLvhIpVBU6Bo/nLu2yXVVj
U6lFL0WFHnea7mharkGbphd6GyLhCJBYTfMW1BHmN1McCNkeCsVyrTH7EkctcDMkLbIu/MDo9rsm
te1KSFpIwCD1qFALM3hFzY65wOzlR22k+FUpjS65WXMcSkMcc2cUE3yzfFJM/2DZpfKohwK5F61L
9jbGLbsOHMOWwf2aA9YSezIBE8jUoahMAqzzqkiW8o4ClfDc5Kmxx/OeXq4twuRbxGTlsUqHHJsC
W/klOz7+vYBLhjHaOX0P1AjmuPZJl1HVUb0x2Re6HFxzTaOVpHGv//OHqcJS5/eRqBD45uzeUCSl
XKjklIouzKvppE9x0wQrn8ASbod+Ikd8InprBvjn2bsBdNyECtMy188SzFiDALOVUNT9IRnqxyBK
0p1Rj8M+bWT14GjNazXisJTrnvN7JUK8cyy5LvF95mBO6aB2G4c8CU0+NZcUtxuU6MEPx+wh1w0K
IFpIIRr1Uq5/84Kh3ZlpEx3jyhquQiseGpiDXys/t5+cHBUbar6SsmbA1vjBV5Pk7DRrVfUyapBa
IJxPYwco/FIiloFvJYWK6Y6qNP7nV0gmZa2CPY2+GTTrFPThx1ipxm8Z2lcrR+JP8+T222XtSTkY
PQ8GznNkjdSMWtg5vek6kzOwZV3qQss3kYOklnQex59l8qto+59ZaG8AqD2kZnO2aUhs0pE8DzoL
bjN9+GTV1aa1H0MTNQHseyoDbUnn36QyAYNAb0H6YoLQIsJF3+T2fQZBBjbQD/TnwNZ/p63In5PY
z3eO3gYP94/Osiaaqgfo71O6A+VSvV1J9sNKSvIOBXkFxcECc4NDF1vZvgJwsZ8K95V0YDm8Yi3E
rMDekGU6MAduFzTkmoFIHWvPZefZtPkT/SjFAjqviM2fauoYZ7NIg0035ftGZPM3L9jTEtHfYjOQ
8BcPrUPZFgLhPnMtafhj9TE/IjTYadlPIG70iW5/nER0zwatNl3fewYUkJf4ug/Bz0D/IiXKTjgM
gCPzsU3TC17l/RYhnk2k/qiN8cX0q8dKOpn2FzV6k+AbS3m/ceTnUn0S9ovZgrgNYgpxbVc6zMaR
gOpB4fbVqc6OrWStHfZ3Mj9oF2TROOWqpAxzsVWK+zE1+YsGW/ApKCcbgrHEei1s8hffs6NdhUjH
l8ZUqi2qVPmxyqUVhs0yJlFJoJHFwOBPrTg7WYh/qY4fmqprdkK55LH0ggv8vun0J6UtQPuJ7uP9
o/ynNpi/PU4VwGfAfkgLzFICX6nNMuh9qmEjOetGuW8ZVARGtouqah81H2zQ/roEJF0Wh3FIt00A
NNLMHpIi++TL5rYYP/R2vpWNc+BdMt3bhFLuDv2+joKtXaunWMNbCBP2tP5w/5e/c5GwV/CmCCMq
WMm5aVYhZ1YaRJrqUlb3zwHCqh/8tg8x4KmULXcZF7zV+ntDl+RjVenG3hNw/6sRIPr9X6K/E6Bp
8NCH4wOl9p1fab0qUszfEt0N1BHcgf4Y4nCYJ+o1Et3eiT4o4UvShDtbCk4F8ph8RCAFhr1kFHt6
RlcnOKiBdG3zT710BjlplJ9C6VgaJjHzp5CfDZT08ituJm+mX5wKJz11lvpJpA+mLPF/8V0rrPad
9+y1aMwiJr3xA4AQdfTTU41joY4v0Olf4xTvDqNmDjJK1qe0cZ4m0QBKlzX6/h+d4NmJog7+I+ZC
hwWy8W08MNEpMZS8ld0SVSZdIuyP3saMPkt9t21IfYR1HcI3Gn4Vw0Y8KzSBA9Ul6H+P2uceVyi/
demm9V1wyH0I85Cos1R+aGzt2zgAhbDS+KUTkTviJVZ/zBAVko3T/Rf6TvGArgTMCEpM5C+0ufci
gjEoypXN6OqBMV4CSUXtgGrxmuRechCjGh/DKuuemswLj7JUeoDRo2TYwKdudpIhx49WGzcPgd/a
a2SFZYkGgIFMkkiL9pc5V9jv2kgbchDBbl+Lc4j330aYnXFS7NjejJiN0NxN6m8kosOBJK79Waej
OBhjKG8cJ3vLvKT/0pbVShB5L3Ay9IVbC4qBwcWfD+SvkrnrVU8PYyht5ELKudLVr6S3AZq7mfPS
JoE4miZmP1qpglGj03y2Am1NYnG6ZWanDq4pAkIwkdkac3b7t5ITGpkGvsPXopOCQgAYARhbj2MQ
rCUaf2rHxVo09ahpUFteMEYMz8ictvYGt7KH9ozO1mXUi/hsQFt78iM08ooOmgwe0cFXHzBtDQoo
4cC2wfjILZzs0jDmVsw10Tw5rap8dyTfOqmlb77Iw2g9acKTV+6V5VidVgJHGuwSYV5Fzu/2o2yU
SNhF4fRuIydnaBW9K2oG35tAVukHCmMTE6E3Zm/pL5U8BI+yYHDuOTjS123kn1FHFBvVDobnqkx6
V0lC+7kzrH2TW/UFT6JiTwV19P0qAZBWRNemln74JposK6H2vcwLoQsLMTGSPAAjt4+RNKMu+qrR
nsMy2SGS4O2A8bjtqDVbJ18TZVx+a2Rd1MnMsYA8WfPEBuieHRhFoT33UqNsC0mzdkVV/nc/1izP
LawfxsXEFKoeLrTbJ4rCIcyBosaupwepW9jVh0E4xtMY5f9c+08LMSKlr4UXgDzr08F891pdrWLX
8qX05BTtrzJ2zmEn0HdWoktK7r8po+SfNZyAqxsMAyfpRhKbecBqMy9yQjnJXGE5/idtNL6qQ/Cm
5xFgFsduTlGQeYf7W7p8b9OS8AC0ycBlwaXzYGVbyVhnruTb5sXyC/VSG2vgqGWmNiEAqV+pNuCL
WrNMTe60NkHgg1wH6Mc+rAebnmsW7i0zUTe9qvYbKW6jlc94mWhMyvyI40BXoxicAx4tO/U9lMZz
Nx2M7sgVLH2ocr15LkP7u1PqF8bjCj1obbhkHi2OlY9vyQ3gXf69/PTz/grzwgqlMYyq3B3lctMm
L178JIHK6lpMBju8rmTjzUvakw7cPWt+ZHZLMw3ZoDJ9LTBvzY2PBbl7VB/H4tLii0Vb/Zudl1fH
F9iMKR8CZ02o8b2TQL2FjBtDewhU05//9YMdOU1zexD423dISNeeo+5tJ1tzf3vvKDBxof7hCiS4
zr4sWYYibQRyjgJO5D/EImBzovTTYCfpZgib8mqN+loe8M6aqBbBHiec2zzc7FWoxWBWo2kk7jTe
N0G/6kb1wZCSndCGfVh42xJx56b9gbjEc5i/Jo79IWulLZf3GROAq64Fx7Rb+yaW0RlcwoQ24mgC
5Jt3dvsxG5o8UlI3zLrPtWlldERk82HUE1Q1iny1LF5uAgg8ojPpEDMYAtvt683VshA8c+PGrZ5+
juLYP5SFPX4SgwrkShVw02M97J6jSvUeat35kPJBf0xFQTZkITBYemDMNo7pax+SOhUPYW6N3xPH
CN7uB6R3SpUJQE/gJT9CN2kSXv/7HGbCAAhW5mick7ycKjwsL3WnmdVWN6MvvVNfvbQ6lBktvo0i
menHYsS/PKPeWLkDli+Iwpabk4wWTBq9yNvfEdqK38UV6EW5RJZUkzrp0FROccxyg2mhkq2JtC37
zaxH0jGFSmbU88EUiMMizKBkuaLF711Ninxv1Hb4lJT6obZ75ZJ16Ao0og93Kzs+5TO3KRoYFAai
YPCmCYo++yZVa9Qku7UaNxKysRdppR7bwZDOXgXDI6k76SXweyhDeY06GpTer4I/BSMhDHcEGr/r
EmdNLued00p9CBAKUBSHYO6vEmGiKCcMbdykVs0Tmax3Nowi3TGly74CtnX2bdx/vb8PywDIXQEm
Zmo8G6hlTdPLvwJgPfhdkYm+pRFOSWorkYWVD3Jn91dZ5jAglf6QRNA5Zf44/flfq4QF3h9lXBYu
YhkV+MGkOtpKLr+MgSNW5q3vPdDEH4KdC0CAd3y7VF7HxWDbXu72grzBA9NCT6gcV+7ZP5PE2+Mz
UX+BVxBc2be5ghV8UMqZVPaew4optDnE6QMJ1CVNDHOr4lqzzzPjh1RF6UvkO/UHRLAfyqaEdGBR
ZcdlBHuDScJeipNqaxrj957s6NCpnthAo9fQE4iRqM7NZD9Irf7zX98GZ4vSBNIw+E/6hrdbVJq1
NQCi8J7xo6dXE8Hdy8y0OnYlLdz7S71T+JGITEmlzPsn7M9eR5Wg5wskpnChe3yvqfQ+iLL19l3k
YykubGcTE71PmiwxwLfHSYqxrlYO37TE369KwzWP9MukczeZIc0ft+4bq0yNun6m5ykdOlv4e+EM
9qfWjsWpizJxao2qcttAu2QtrohrWzD/rDXUnKYog8Ix35c+R2KJQVgitzvruUHw+bGz1eJBFP6h
9yalNzncpyFfdqDpI/V59FU0pvcgtVAAa2qOD7nU4kUUF8FhCNQvvZd2p0wozf7+a1r8RLaG4o+W
OEeZi3n6qP76Ph3fhzcy6OLaOsWvoOsM+i52+SAbUeZqJaBZTaTNl/trLmZwk58ZzVTyVJJO/jFb
1E8RYodXHl4TTfdfOx/xfXjsqMjEjD3tHv41eqrBSdLUettXUnpBPz3ZRuaYG5vAyNeKgvnV9+fn
4Lj5/xkKFdftHjTACYDl2eLaSc6PUK2/JJpxxHAWC68ia1fO5PRsN2dyeva/Fpt9gtTNgpa9Ja56
I+xHDxFu0AKI5d7f4uUjQV6cxrkkuCTmi9tVaX116FtxVWsnebNjjzqEt7wtse45KVSVK0d9HuZp
dSiAF0ll+NJQ55mFeZWejvBSnqrzjR+joUcPRlRjITJIa1fluytNMxzKVG6veZTPdIkarunFNewr
29ik6Hdt4r7Vxg0FZLi9v41/5s+3b4vnIvMF/jddK/LsuboINidhHgaBUm9zLTxo9jTBEsgIdn0/
bkev+ZBHII9oicPGsfaGP5zkZDzkSfQ0jAMcCxrjMUUMyc0GaZWDr/kXFGXOwo9WEv95RjW9g4l0
rk+gPO702W9FSs/yQtMR1yAfMFXRU/vDWKvpPm/Roshk0e2ywfD2et6v1Z7vvROGXQZyjlS0zAJv
P6A0sssStztxFYmhb5Qm1B7R0fU2vqyn/0g8mh6S6fD0nKBRuOZvl5JGczBKgRRXIKwE89re3EpO
92/OqyRg0yqTkj/HjExxPtr0gkiqw9YPrzncRgYGEakYbMLD/dP13kfK1UCJxtFCxGT6879ir4nQ
ITTFTlw9x3uOfa91S/qy50Lq+meBltrD/7LcxNVF7QJnl9mFDHgH15OcbxSqBzqk5m/SzGLvSPYP
NVb7/f3FlvcKO0iPnFkZfgNkY7fPhtqqmoe9TJjrW2PTh8F/hVwg19WE3TFO7GuoVv+Y25A0IbfA
Rv7pMoN8vV2xHdU8aPSOUbhugi2O+/KA/GezabWiW4mui27HtBbkHRoeBNgJan27VtQakKpS1QC2
oR3Uyjv0dEJ3vV1BSe7qs9TV0s4O7B9G9qr66qkXT7F+zfqPQXKtSmCH+lkBx6wGtETj8SCkXt2W
VvoRywVvo3T1wY411KSylZ+9qDX52fT46FdOUn2AfKa76a8D1+XC7B1KTDfCKWcTJlq3c4yM/DUI
7V1UGPnnENXAjVnX5rMit+0Z75byGFpOvXLylwGDH8IwzKb8MEgFZu/KKOvSDCO0uWtRK4/TeP7U
SwJeKwDulYeenuk2gluTfQBQBYITpchs5ISGv1E4idS7aeCj2oRy4KGXy/Tz/eO+/JRvV5k9UObn
uVl6/kAr0wafrqm4N9jKMdIYbHn+mlf4n6nh/KEmLzbo6ZgKgky/fZGKhPiOXVaD66fKQaq8t9xW
vW1UQSwMcAU4F91XKfQvjXJJw6vZncPigwg/DaFreBe1/+nbrhFe1cmIddg2RbvNzStQOTfOv1fR
j6o8J90vv/axG0aE56Cqv+zxx9hcsvpbEeK6btubxvvaoS4+OGfHRtOlRvv7S51f/f4inB+do206
s4R1fcLjb+sor5rxIo1vsrynupW6l9pBMyw8GsVvp33olE/o5re0JHHe2FjBb8nZZkayacOTOWkN
/Uj9z50UbdLwJzP1KIDGUn23xH9p+juBJW97OmnGeajOivo5d57tBhSUukuRE5bAcFvxA6Ynm/tv
e1HbTD6agE1RMqY3Twthvv+2IfqAWgoEYcOYsnGUT6jwGz9rp/cfCzXwUYdPlAcoE/olA9q3QXvX
WrNz+ZMmz04BZcWEGCRzR+B7duEnUW9D6PI6ty4xtBTyOcxPg1F/xz+CZlEQ/8cgMN6NsfFTwalR
Vr6HA92+dNMAxinw09POrRgvcfXF7n+Nyn+OcoptOB3Sc6N/l0BXZGP+FGWPfX0IM+uznqkvRvLd
6pkgo46xpXW3EhWWCQwwYWpTBh5cuQu6ryEHgdWZseaqAg62FrxJdE+3AqLOQU+N9BHJ/o3mFMbK
souRrvZnVAcmdPKEA+gwS8mVIkXmzOgHt9F5SaFVFcd+RAAzNrz6qIeg8tAfbpUvQvOOdZLGr1Gj
GU8ii/NrlLX6U9003tYEHvvPFzatGTwD0RwF17wAR2ZRZAQxxrRuhShthoD1QW9TG6OPbFNMYLT7
h3oZKHF4IZbQ+tOcCQV6G1Mwl/exsM5YDdnbw5A3KSTYfg0QsRiQstnc0oT+SUYT0ePZp2NB0VWV
XIXankgPHhG5fgDOjGHoa5sknME2YJxmbH1F8rehD0JzVH6EXvrTzHJtk5bVK3qjxzKKt20P714b
V83dl6F8Ytdxq9O3oHCaV4Mi5I/rAYmDPDc6ZL406c1wJLH1cDN6Zcyi/b6/78u7kP8gW4+cKWhk
oN23+46zTmHSHpddVYKdXTtBdWj9rN9r5lru/M73BVOfi8pgmDhRXG5XGhN9DCQf6IKF5NnOF0Ab
of42Gy8YL35wpLHm/eyM5uP951tgXKc3Ts4BkgjANSCwacP/yjq0JANfFMSj28EQ/5QAVHxk/JWh
t68MbkpT2w3SosPxhhpfl6SfWS2hX4Ub37bWfOAU1HnHFlbqgwkLfiPHZYthVBd9u/8zlwmrzX1K
JKAXMmH7Z3mCwNwjHCoT/Q7NyyB3VcpLWlTmc66PYtsJI9xrbbM2AX3n3dMEAYUM9ppqZq4vmSLn
VnqdwhuhYh57xabjjR0EcIB25ZQtcIK8BdjmoCCh31A+zcUcB2kAqmU74FbU0NwprYxbcDl+jPNo
BHXp1Pp/Q4VOl5PHL0wBNiYumV9zx+iPOtqKX8s+etP8tjy0tab9c4YGN8WkluPn0a2Y08hUXOWD
qs9Ll/GGjz6SIW3yPk9Wwtt7x3Ca9v25W6b3PDuGcZEDnjGK0hXVCLIoDoZHGxG/jQJ98KnWJP0Q
9sVeVmtxIBExd8LqkANPSxe9CG0PMCs9ZI38FerZuI0nA5Yh6vu1HzldNbdXOipY1O5MDNkJ+nK3
34pdN+CwzSZz6+aLQPTrrHpledZjo/uSpsBmUt+BCOkNxmXEi+daY76yl5M8+NLI3blL1qy737ka
J0MnyjfkNya3tllwsmoVuXCjzN0AatpH3ejy59EOvyS9cL5IVWi9tgPYfUnYF6kMYtc2A/O7imYo
7oPd51CUzE0KOf73q2oS9QGWyMyE+nx+VTU13jdNxVQ19oP8TVRZcGjTaNzfjwjLC5HRCNcvmHS0
H8B83r6LBhx3XQC1dy07CS7NKFD+NQd75fRPx27+xjGABSxABwD5kFnciWOQDnKRFZDxqYcgVBb7
wjbGnSkFAO378B+HJNoERiNZBDVOQAbMevtQnWHnY5+rmYu1WP0oNzIJYGetzBKXYY04w6CXvGVy
Ypl/amot+1TeZo5Qh+9DLq9esl6JfzqoMN5/RQvpOB6HttM0xuLKnqTPbh9HVcbAiiWncrnIEPJo
FO+kWuHRDKvhmKEL8Ssv1ZOo6+Fb2w9iC9S12TaqFqEWrb2FVrqmUbbAzE4/aGpOTekNYlD2LL3J
a3AYIcaybhV0p0Y3NnaYI9WFxbAHoTmJ5G2WdNprwIe8yxx5L9edsxvlpvmM6+LE/tSdjIF91m2c
AO0aBwXeC/+uvYmSut2HHaK43I1G+81OwmaDvOTw1taO/FBlotzKcV2Om0ATQOjiRPtxf7On9ODm
pDLNIT0hZaPeYE48iwV5048ofg6yK1dAWPRgFOlk4HxuFLRCksQWDy2IzLdMycWDkKVxe3/55btm
RIpkGsNyfSK/zZtydhyUzhjGihv3SfTm2c4pD8f+5MXaAbQliPe28o5Ifn1L8zDaGllr7iwsHdSx
r6HNdOnKIHBxyPk5E2uJUTt2BAsnG18xa4ZLieIywI/PseoHlwEK4Pci8dbqzUUkmpZi5gjxjvOF
BM7tKfeaoB4MJ1PoLmTjVTKsaturzMnvb/AiPWQVG49WejKwJWCT3K4CvSAOkLiX3YkgvI3VOjlp
mdKhOTb0Lp9W+VoYRrsvEF1fufYWPAEGQTR1qWCnHh5Lzx4QwHjR2k5duVg64yqXRNUXCaeQXZ90
6mNRK8PJCozPqQwYMcx88JN4/blDE9ivg4WhLAPlFvsQ33uNERw/5S1ev1lZfAO3fqVKlzdIV9bn
wekTVwoq7nHaMr/1eOKcIJKonnKksw5ajydrl0uHHJTELk4N6StjE/UwtM6a8cgi1+Rx6cJCWOV/
DEtmiXicCactDYnJY1EijUr/ameNmH2Gg4JZgOY0aFtZ0XHl9U6h/fb7ZdVpRAOcEGeghZWmNdpR
0uqVW1XlEWSHVX0y6ABKeQtMet+QWxd6tFWzY1K+oY2z6bpzDSFDSr/4Ifjw5MWvqt0UZnNdp9f5
4nWIRqj5pIF2kkKsrJzveaceojrcxdlzHUi4IByQcA4aph9Kcso9DR9LxHZEvbX1aO+rbH+A9uET
vHM/MrZSne2CtjuEVniAjXey4m4PF3eHIl4CRCEokf1Mg1Ovp/sqjHdTohgjjBjzr3nGPupPte4D
+gSyAsbY3mtGeUhtc2vxT7+TsYC2D3osdp70AIL7GFvKNvJ/yPyaXj82qnqsvOGY0CNBRKpsg5CL
EXr8/ZewLH9pcDAfs6grp77xfCSdmpXMrKqUXa8ZN7k0Yr6LxyD6bc5F0gbfHditY08utlPNuIT/
Uo2IUEbFeTCt35JWZA+xkVo7jxHFFrNqfy/BOthVpa09Ub6tCQsvdC9AlCP9RauLM0Pon5ttOJHt
KVKs0mIy6uyU5qK4oNSq0DTspEd99JXnQI7FJgDWrXS2vpfL2ttXsaY84nv9FYiDm1qMyCdBmWI7
RmF38DQnvWrJuHbzLmMkGANG/LR5mTowh7yNXuao11o1gJfK6RbshqT3D4NqFS/33997q0zEBYY1
JJ6Mrm9XcXLZaCEHNtD9bOzEsi7ZmTIqbfdXeeeqI5sBtYY80tQSmyeFZZMGnqxVzRUrJOvMJOyr
ih/CpkzU/3oZTp+mJ9g+tkf6ctuorBCxscIR524/Eo/sr7KSoy4HBxSnIAQYKVM+wc+eZTVZUhql
L0X5tXRSbatlUefaKcrdqfCNgyiC7xgUt/sOkN82zUi9JOSXtyKqX+/vy3L3JxgH+4HQNRT0+bYY
wu9DvF/S6+hY3x0dd+bcl7OVa3CxiA4cHgcMpJyYMS+GJKlT+Rh+hJI7Irx5gZNI96/qs5VovEim
plWQNuTwQ1KiALg9SKHgmGrKILmSno37Om7zfWNm7cnJwUHYdhAeGtGZD9JgW0cwgtJKhr5AMQGK
BP1MEJp6HvDNZwdZU8dUC43OeDY6gSA77qwbpcexpsgCf0flqcPSok+4cQQdfHtAQU0kvwan1TYi
iq9ahVxZpUbDFlGcz2HbAiTypRZ3xdJSr70TWiebsfNjVLXdZsDufX//ICwuUKo/eF2Ie+E7M2kB
3+5e1idJXddG5EZJoezoPqVwqkIaRl19LBXxYIpGXvsmF9cnojPc1ZOeLK+MN3e7Zqn3JdvIiCfB
SWlbY2ly7ULkQ6w+039aQhMPfUZvWhlH4wlPDGwuPTN/qEZhHwckHrf3d2CRfdKb5CPgx5AVMj+e
dTMcdPa9XIw5fAsbxxVDaJ8LRIV/S4Okr3z9yw+CwRm0edjQ3CWLCjXoDd2LJOAKhZRGB6ud4EpI
Ka6sssg+2TUOJUyU6a0yVrnd3gaOw0CvIHQ9q0kPYYANaoSE2QGpc/9TkXTic5R5waFk7LWy8jK6
IQqGbyjOW3Adpyrydumo7zy9Mevcbbra2PWB3DzhwhDiQRgeMr2PDj7czk0ZB9mDhc9Bi2DjNkz1
9sf9V7oMCZPAERcuABqa8HO0mGd1OrOaKnENA5wIsiL1sTasrRIO3UseDgNS6Ax4Mr1DZtmr1JVd
WH5SFFXI5AOg/CP0MctJOxWniFHuEhd6TbBJIU0d9cZod3yBH8I2svepEq75qi17coAfiD+2TFVD
j2XekUYSdUToy1afubj0PQlqvifTy5NdHen+V1+Sk1Mgj5D8M2RPN7R9gk3WN0iy+2b0lOaRus3q
MWf4qMnfjLzho4/ySHvUYtn51+9tYlcjiwHDmoEr0PLbMxKOaWvnfS8/65L6kSl5S8dJR7/Ha1eu
n8V7AJ9BEQS8hTYtvO7pa/yrWy4l4CXyjIVGybWS5KuF9WSaIT9RltEnL/HWZsnTf++mKpjWY/Iw
NaAmBf7Z4R9LPS0Z9cvP0E/rTWD1Ymv6cbzyVItwNa2CbDS1Du1nuq+3T5VGsYdgXCc/S1KCFjb+
cA8qEXtDm31c6XAtkyfW0qGz/OGzEUhmoTHvhZIkYyU/B6b6qk3AWgxeoq0OIuo/venbY1vJT16u
vgqz2qhg7YtNVPrO0U+Ylqa9/ev+Z/1HqXq+wzo4B1IKhgukjrfPrjV2KXqnkJ9tPx92qRl4e+RA
wrOSac0mlj3nGMpBdBo9Ofydm7hjbuAlB98cddRQb68TZ4+pVnUsfave4DyeHjxGFUfTjosTapO/
ejMOTsAnpaMcGf95UZTvilIdCFOS9mh0UfIsxiz4Xpje8KVEv/0UZ6rx2AjddIu0VrbEcyxY9ba4
cJE5b0rarDrsTLH7dgcYYgLOId+AxYZ9/O0OWFYWho2awzBUGnNndtDHu1Z5iUJ162SdsWNNc1d1
Jdp9mu1vi1IqVhKG5ayctgJ+TWRdIIOmduvtT/BMK1T9FD6ImkpnzZAujeZX+6K0+scEvb5zFcTf
u7ENH1MZHUFMJnO4B6GG30aUiEscs6GaPypH3Gnb32Yd6zuvKvdaH0PBD3P/VJLkHEOu7H1B9rPv
lF6+VHaSnwuh1VtZQn5/Ow6wKsdBM59ST+gbO0uki6IpBZ6LKbHeQrdJpNf7p++dEIs4CH3ySdMH
4fZ5PCl6KQ+bIoJlM2jSQUeN3jO1CrENoRSES1E3l0Ryyl0Zjae4G1/rIt7FGva3clsZD0nIDJYk
sPZemX86O5oabmN32kp0XQY9fiQ8EMoqcgwugtu3Y/vgqEq7ksCK68W5GgJkE2PYS6ENRkWUYb+p
Wk1eufH+j7szWY4b2dL0q8hyDxXmoa3uNSsAEYzgPEmitIFREhOOeR6fvj9QmfcyQBqjVKvqtrRc
KJmiw4Hj7sfP+YfXOx+VWppOlLwcDr61+l6MHVG5cDKuqjCc79ANqy9kER9r8S2xfRD7CwFJA5O5
aIIggrY6V9FwrpgEIgoy8a9O+rApxiHZtENcASg96kPwevejqIBIF2kU9X0gDcusX5wftslOa6ST
chUnJRrfZWNSE+nG5qEYdGlTBTXuBFp0OTWKuo81YXhJgXa8Ko2Nr8bpeAfs7Vhq9+rrLo+EoBe5
BRsbDZXDR8obdECsCTUdJOge+Dfz0qzMfmQFMJVQl6NPU3BMjP3Vt30eEkQ7Aj7cc541dF+8BUyi
R3MqAuVqiozQa5E+9eOxGH63BIwSEj3LReiVJhFF8cOJyTLS1QkN0Su9VsKtPaf2Q4d8+y6TCu3u
/XX8KjkkM2MYOlG8QNhiqxUSl0OM9DBSenKddJdRctY5NWaAjiOlHgJDmuzRYt+oKL6fQhQ+Mvjr
NiBGX88CklSDaLesMRFzgqdZZLbZ1YAE3gnyi8EuMayagoSiQN7E4kreDJV8L9ui3PRNquBUUPSb
jKK4Ww5G4IWhOR3Z0l+n7ctDATvmvSy0wjVv3U56iYNdZFeRpjd7itqyXxSFc5KEteEmNI32vaze
CmP0EjlGuSlKdoGaHiurvsaC8RhURxaJG64RXCQOg0ADUonJz5Be5ZVyMclReIHeprYhywbIpFSF
n8Lp8J1OTvwxx+A7TfIjydXr9UVWwdWBywPVhFdWGdkcJhwtPTzxTr/TdSnctzHKWZIoWx89r02q
VceW9BuzBqcFQBqOjoxRjr4kfC8WWIpkZ9tkRXo1lXmNFGvpfKuFhCNdm1C6HGwZeAeVg5iKGUHa
VJtmdCgSvL8oXq/yw4dY5RUZNaKkrrv0SkoiaVuZUrxJizj89NujQPCnx0ODFiL+Gh6WtY4iJVks
rtRBgLGTFckfckhM74/yzEg9PCgow9AyhLqNECA118M3Gk2yXrVTLq5CZ/A5zLHa+pxqkQ9XaTsa
D456HRunrfZZH3LPinUXEK3rpJ0/SdgNd5dWMKHJHOFVKLtt9KjOyaWWnxr6UxfqmMbfqeJTMOIs
kQC97AbPboCaVOmOzHxr58MniFDndth/LutvBT5pm7r8juLx738vSICcgWAbOAjWzGRIP13YRWp4
ha/KmZ1JKn4RzdGMZ7mxrF+kDYgQOcGFJLDOt9GZHclQKnGVIF6/K43J8gJYervJKbZCssINNh21
N9ix41lg6XZ5qiouuIvmyBd9IzoX1hf4ZrCzXOZWp0ODsIfToTFyNfSxRnMDw0F5qZC+HzevFz/c
MuJm2QGQrF3vgmXn9GFk5eFVPtf3gzw7d1VjtfcSGxVOKJHFFYcAvv3tQUmnQamQ1wPeWif0ogFE
JWzkhWa5SfczZhFnAMvxYAnGbZpIvU8meszt9PVEuRLzIrmqYqkNwf1wfTT6KOgKtznKKuADDTM2
Psv23Pp2Pio+YRSeRVWWnrw/0WcrjsNgYlTASQBNQMyhVHE4qpPRR6umOr9qnau5CDxF4HFopKiO
ZW4Bw2Aeth087fx+BIMrD/epxG1O3wTDvgx2JbUqM7lsuz3iLa5l3/TRN71yPHOadsm0UzQcaqB/
wc3Kiq02CDfW7pTsQhOXlkMZODSaG3NWtpMMZr1J0Xls3Ihj1YmybdBmJw1ymb3S+i2SmVaTPGYA
nzdTCmbWrgEsihbHoKEedu+/kuWm9PKNUJKgQofjrLUgbwBIHr4Ra2Zty0M03OYcDrtKxhutwhBy
JxWyRm8OHYXW6q1N1unHtsjnrO1gaPRuASORtC+eDpQSDoe2nUzMHErpLWKZqtsiQnvXpcZ1rbbh
Hg8XWmgh7zqws2CjxSxvsxv0XdyCJM/MCcmsPlNx5jWj0wLQgJcnmbOt2DItDFzv5gzrrTH4/P7L
etXvQ16Cm7+9SA8SRa/sHscxTIRem9INV+8dQirlaQFc6qoUabORSqPeSV3jp4Zc+tJAAjONsr0J
dEm5ju3I2Y0tLscdJXVzUrEc7xXtbrL72m+LMLnO1Fg9Eu6vEr0FsQMpH4MSdlCaH6tFVkhO1Vl9
rd0ESshFQdWbLUSC4gGE+Tcp6FAiQ8jAk9WguAhn23Ar0+k8FIjhW89h7ZpmUHo4iMe/eQQD26Oz
t1xjFwYHleLDD58Us1Q4xajeBEUoNrEpNX4XiuBI5Wi9YT+PAkUGizN4+HRpD0cZy1Tkw7zYaUxR
ucWCj2VXVe3+/ZB4VmJ5GcUU2QBeAe3Wnm8O63Ohz5RUaVPJuIkVp9qatT55JWqv8KHlR9QBTodE
SzaJnd6bi07H1HSbvI/LzTQi/OvYbb0psjHZObmjnCK48qXGycftxJ0QkUAu2f4UG/Lo91penFJn
N9kduAGhrlJ5aqiITa5b1bkTZMZOiDL3lFlKthRnDU+XMwv1zhblN7yqvbzS9Xs7MVNPT6xqE8t2
euTkerWceRG8BToKbK7koc/B+CKHjMphdlqsAm/IdTbGFs13b/L6fbShzH82esWF8KH4XZXf2qfo
LjhyhC0hs/oKC7oe4M5SjuSWePixEVtuVVG36g2Azx0sTr22fFM/UbguvP+9X5HFnqcJ6gJRKojo
IL0PR8J+0c5Y/epNeW6fmCfJ5bgt98oWprUbbhRX3maedlJ+7jfWjXFincp+fhL6wpW27z/H+vxc
P4Z6+Bij2XVRL1fqDUrBroEcXGp808qTWjVBlR6J8fVKIlcG17LkXmQmyImspqxrSzVFoLg2Krlx
Ydnh5yZ3nCO377cHATtNWY+Dee1zQUJV1UGaAZ6OcFQsojjagGKNjkxlOeAP4gRtEiAQ9PoX+TqO
n8PXZgwCOde5zK/MLsTBGa41ktBFuDDzAx/BjG+0BrLrCsycJyXzseB5PccFS/irmkNZe83Yozg8
wUNl9EpOTNiTU7HcsI6ZV65GAey1oAzw4F3a65TwtMM5ZimVnwzhiSsquFnnzsB8dykX6pv3I/BZ
GuPFu/w1DjVwdECohbHmD8exauQxwPZlCDSCP0pbuzsZivJGzY2f8mwoKFOa0eSKCcEouHSBPw1m
f2GUUbnBUMncoVfY+JUiBlfulYgtsvWREQTQOWhiq8vpCZe/bRZHvozHsueE1r1iJRexnDi+U7Xb
SaPUXjiSceRWs0qIfs2K3hB9rAWcvZZQmGCOB23OrConvJl0Sr4138qADOqi5hO5eohWZanI9u8t
6OdxdbpE7OJkVbRoD9+mY4djVzl1dhVSwvvklEN+GnTZk5lmgTtII/2yqDuyGN4IFFApoJQpqjHd
NWoh0TlMhipKr1pLF7tgmm0v1aBHPcfJf/wY/0/4VFz/iojmn//Jn38U5UQDV7SrP/7zqnzK79r6
6am9eCz/c/mr//pf/3n4R/7mX7/Zf2wfD/6wyeGPTjfdUz3dPjWYCz2PyTMs/+d/94cfnp5/y/1U
Pv3jjx9Fl7fLb0N3LP/jrx/tf/7jj8Xc4z9e/vq/fnb5mPHXtvVT/kN8uCu6VjzV+YfH/OeH/8Jc
o/7RRj8+nPPHZv3Lnh6b9h9/WNZHOkeku+SQvHmATX98GJ6Wn2jOx6UOuOywC5n7uVGYF3Ur/vEH
d7uP1CtYyvw9Nt9nY5lmGZuf6c5HcAPwyejm04774+9nPvgs//5MH/Iuuy6ivG14GALs38t50Rfj
4FyYaRC52KPWqKAY15i2mEPhaYZo7hPNSnB3UczHXtaDbar1wPswX9+8eHF/PcTLQZ8Rcgej0ryh
1MWxzfDsJKtckEJ1kHLNiL006fyqu1SM89T6Xjvnc3yrx7nX1zeNelu18SZbbHed1Ffi+yq/06PE
74evnTG4hSXvs/o7XZ4tdsVu0u8QAUutcZ/ReDC7GwgM2z5A/FAPvSg+V537SqEB3iQuybDrwDTQ
m9GbuvykF4pbyqRH5YmKj29rHRPWWyHweMmr6a7OH61m50MFI/asO/siuqzczs3c2Ze2hVdflRvt
Jv1cp67iqa5zZLEf7muvR17dtoZxluQALA8No65zgcxeBfVDqMSbKo/+7EZjrzd/vv9tV763r4dc
DuMXGWFhmCB7NIYEOLPZVptt69OcddOtcRLsij0uj9u794d8FcOHr3dNR5yKYqCVwIiCvDO9mj19
Oxy5Vrw5BIn7wrmgiLC+UyldPyutSjF0tH7MNkmKcR1WaLgVn7P46/uzWcG6/nqBL8ZaRUtq1FbV
L4XX8DKn+fPTPqk+1bvxrDiBQHQZPoWn6pXOkXSW34iTsHW1+zF2hy/vP8WqMv/8FIv5GEwmqiNL
fnb4GfW06eo4ThOvQdlX8RFcEkhPuv20KU1XhG6kuOoxzOSy7FfbwsGYq2jNlNqUsWFjTG5PPba1
eYvPQDjSbSqS+cjR+0agknBS9zIo1JKdrd2pKUFJmYQurmcVku6FajrehA485WQSpp8Xmrbj4tZu
87nMLnSsNn0gGPYjflDdrqm0CuPuprviKq5ewZ1KnqbE1H8v6tgeSUVo/7FZoumLUu3hN1AMSWH/
i5DSNMTS0JbpQThRcKZJE4C+QAIHTZ/kyJZxmB8g67i4HQIUhlfEP8BYDgeVlcxJFTUzkYI3Gjez
w3pL3hPt3o+vZRd48anBrjMnyqpUKpaTcV0NSCcKqpHdTKCjsecAsW52lMDN3LivZUhhYzFZZ3Sm
wP0ntWlFVF3NY7fHdYgDIyDho1dN7gXqGAOXw5m2FT0OdOKUnQpybBPro3rW9H2x6dQZTQIU+rcA
vZKzypBjfwpViyAc49umjYMjqj+r3YUqAn13kNlA1wCwUR49fJC5cNo8xHNk22rmDGRtrs7isqr2
em0/aXAYdwBY4yNn8ErAayldMJ683IhgO/HPavaFVsStlAsGncbsrsw6eRt1TvLJUuNkJzStzrBn
mGZfxxqBVBgHt9GNQB1Mng1tUXfRnD5Gbl51pJZnAppMCHIbBMOmrBVGe1UWxVDN1VagjoRmz5Sc
BVavUZysg60c2D+TgfpJgRSTEuLc0jqVeeR+s+q98whg2Wjx23BY8TOmQHn4LYw5qKB+VagCxo4i
PDo1iuyaaS8XAKsKcZubsTpsGzQDSjfSRWhRCbaL80DU1aOFELKJY/cws0WOVfD9/TWz4v8uz7bQ
8WCAoNLFP+t7rB4OjdRXao+Jt4ZuIVXc+TYGw73LgRzeWkYbVa6s9yW19HAaf+AGYNh+amkTqsF1
HV/bWZYp7qBaEt551Tx/ilQtjPzffEpWEhKO9iJiRfEALYLDN4hUXWsNVm7u2ACCcwwJswdlSAJ3
zEKEnvpJ2SYaNoG2FcpouI/5vh3wGW3s1vFQdkWUwgmSrYjKBIhg2x0BTb8K++XpKNzB3SB7Bja9
uicnk9ZYHe2CXR5MVopxAUoobSTUrZGFk5vEoXVaKIGGTh8cdTx5s00c2oondPh7ICCGI6fQardd
Egqy/MXslbo4elWrcCsrrW0BwJs7LFAs+oEojZWjcgz+u2wgL3bbZZQFj8qGzrWPsuiqliO3Rhdl
LSr0cBGf5JqOy6DV1PcpKhy5SL9aP9xm0SWCBcbdFob6WlpTaapqrIwk2E11/GNyohi5DUXQTMLe
3uSK/WmAtvktrtLUM9ukxhG8rj10ZG1vGPEUsRA0PbKkVwJwi1gWjQ74jgvyAoueNQF60NjB4J4F
u6Bt459jquk3Tmfs5TCVvBjfjZNYRMVZKlpnm0u1+kmheOEO8dxuxyFChz6QujOCV/+EO/TkWr3d
bsCzdqftPNvbJI2q24pjeKP0c71/fy29/m48OQggLnncl+R1YzDl2LLRIw12XW/N51GE8Av1AnmX
BvJ0bNkuMXAYI7TkUBSlkAsiA6Dd4bKlMZba9mA4u4p+yL1dx2FMYTvsdpbslIbbOS2+o3bWPAmk
UrdqrCS7YqKoxvnRFcegum99M+7FlNeXTvMi1nr4NHpOg0pUcrBr5dh4LIYgudFHemmlGLXET0Ga
4yhvYPHltbB5fuasLFhpeqlvZlvGJR13eNxDjNKw9/0goQYTV2JEzFBLcZLv21477/o6fsyM2Ch2
Vkbz5qRxjOGoGMCy2a3fKpQDYHGUFRe60eE8WmQx0EZWl9gT1jbraGRrtZh3sty0GyNLc3oU4eQb
klpsIf6mPnlGd/LbUcQdG3Qe/B+gCev4x8kiGdOO+K9s9GfEoAwn0Jud01Jtj7Eil4x0Nd1F9Yd6
1rLFIkFzON20ipHaGWRpF3elQCS3Fz4dyGRrdwrAtUbR6WfLX+SgaY7sO28OjHAc4wKVBDp8OLDW
lLMjVbhNyTCM/AJ3Hg+3EGWjJGXuS1kub7IKdsBkxumREvbq0rLsLkvShi4FBVGcSVaRyvptsJiM
wr3eFdrpUDayG3STfJ03NIWisfv6/sdc54rr4Va54tiKTLbR392bY2TTusX+pJPNdDuR0Pm9EXR+
oaTJkc3hjX2I7BQGIdioZ/eqw7ebaT2HR4f6fRva/aZtpC9WHhvYgQ3lkZHenB6QzkUbwuHiox6O
1AtVbe1CYXrcQ3xYKy5HW/TVmvvgVMsC/c6Q5yOqMcsHOoxZNj26SFgZgTWktH04pBTVlhyafEBo
/OW+swr8yOBBHjnol4P81SjL6sNEgDvFmv8taXTxtTYO9+OcdI9t2sUn0YTxFgQgtDUGQ8s3do13
VWZDAizAjr8fNq+jFC3HxVx3AU8bjH84yXFOYweeVbjXhJ3vJRtcEHKv/UWWRc21PM7ZsTzr9XHC
ckCMasnlgee+KizGdqookx3uQcyjsSLUrqOWKBkanNciGP+0czO9HXsqbnt075TTdGL9UubLw68Y
HR677K/Y6UsOQH0V+zNyeyB2IHkO58/WPOZz4nC62WgyDnoDK6Um2TRFhUz/hNiAEpHLp5pWnTpN
PJ0mgvuYGUrYt1pyBe4gDW6yBO2HVigFHPOmO63iYXrIrBiVvFxuNtmomWdREJfXONx3eytPkn2a
TyNM6rjdo9WeXStjoF20k5aeyloEZGToq9Nxoisb2a11JHd4vZLYByH6LNcoqv3GKqwHPSpqkBYA
EDrh1+rlXAO3MB7y6jLqjxF33xhryU9IY8n66Rautv0RDmud1bQgo8gSF1XnPFhgD86QQEcDo0zv
m/koffDVXXG5XSCxs7hCmaRH6+JIhLjBHIIfwdoTiRBFC3dmK0bMwvHBRoyj2SGli0C54yS+3WrW
eVBMwZFX/HpR8Qhs+1zLYPuQNh0GVRHhezKrYDUTG8NoxXQepa4KfXOa1Y05JMeUjF/vwihV8HJp
eYOHBrpzOFyew/csscDc2/nUnSpSVF3Mo9qfp9PUHqlIvN6tlsaASYePlNlBUe5wKOTEu2kQudiP
tnkaFkGNpF5m+boONb/hbZK2B8EdGCLTr/QhPrJXriszrNalAsWGBd6GW5qxerHwnDSpn6VoXxZw
LvIpsvdVqIlN4Wi1R7zPu2bKpO9NnyobG1+Nq7yQvqC7azlH0orXgQ1UBX4tNzS406j4Hb4HO42N
bMTmYJ8jdGCm1egrmTR/7dJBu6iFJvdePB2zOnt9Hi1jIt9hgjqkBLF8mxcF9KCOB7xfLBiwWhpt
AiUWF2Spw5HYfR1MqPoqtIuBYdEIXKPrk8DupLxC8EUeHGejWqO24xayqPHJ7ZEy5hvBtLzBhRiC
8zg7xOGEnFob9MFK431aNOjRBsZ9Ki91taZkh+XscUshZ/u2K2iMFEN0JJRfL1ImSlKocgOktPlc
bn/xOkul6JhsGe9hgKebMaiKbRUw0bHQ9nNvNUeGW6kHLScN4xGhkKR0xlzvSyVGbJk+5fF+mGsF
RH2pbAy5jjbcQqJd1uTBZVf28akQU77ltOLgsVuxE23bu1VXc52SO3R9uyj6Lnf1BHepsHZTawQ+
+SzWCxE5SiGRKMyisk+4HYUnEPfHi2CWsKii1Ppo9O0NkHvl4v0M4o0Nl4mxz9KSXMpQ645AmCii
6fIm3tPhjN3Oxt7CxqjIFUEeIjBcn1WikU+Hse18e+SHI3Bo//1neC6HHGZRC+OeNG3BcSOvttqX
AOBnEx4QCdGCmshIIdsv1VGz3aJRPoM6ja+kCgoy1bdC3wGQac8BJtgPitJPJ3Jvi51aVF+7IZs3
jUCpqTHNAaqkYexsSQN6qGMobJFYn+YK90urjrqboLcRYpckPXf1fniKx69jE9WuZoUopujOMXzk
WxsOunFk+Ww7JNyrPb7KyigWWD4jqavH27ZU8s1cTQKrkVDzUanGf6TMp8f3X+tbewGwGLY3uI3w
4pefv1giuhJLPRYb8b4yO8OVi7GgxjtovlMbhff+UG+sRiruCxGXEi9BuPz8xVBR2HRK3NYEkVQo
yBLJ4VkXgo1VtXE8QVvkGEDtjc0UyQtWIacv8ndrSrpT1IuKDkGrNIrpa3qN0AkCgkfi8vXtU2cI
DivESygfr/cYacZoSArneB+AdtnFhi08AL2D16RWz4LOnUtJHQqfBRQcybPfnN9CfiNkTPr4q/fZ
hnFfxqod7xvFhvKuSMVnXDnr69//avSfnrVll01tld9NCJxS3ZDifTw6yqYI5eBimnppJ1lScmMG
zTFZ5LeiBD1kysfgHLjVr45d1Euyeuh4n30Ub0DhFFsV6JZHMwzKZXus7fjW1yPboMlJbrWY7x3G
ZALUM3QsRrMaJTtDGSDxoejOuzGZvVqZLsxqfAilsNj8D14qna/FdW/BYy+f9sVScGj21EFuxHtR
qvBOY6vahkrauWEwSRdWJBs3/4Px4H4tw2FStW65tVWuO1kvsPUoFYDoc5qfBzGfbnCa7KQvhmM1
vDeOfeBoC9p3OX1JlA/np+VpYUcVlyBqnJI3YCmxGxvyxxZayV6S9WLj4ElGjdURO0pG4kjW8cam
RmK+MPCXkq+yTs5REDIRVzKTfcncKMkY4+UY199Gen2791/s2yMROou6CNn5anUIutVOUol0r/Rx
sAkjp97VEf1xtDySI8v9rUP4Wfh/0fBAjnd9PoAkHJWmxVdCyK34nmhztZ+mygIDH2NMZHblPhxz
+2Io5sAjK2oejL45ptzyRg8FtBIi26SPVGdhJR9+2RKeRR4oU7yXJXiBsolaEAk7gP3MmbfC6qGr
WZmyI/bRf85F4YWmJgiDoNwh49+fvP/60TBhvMOsAGYlvVyNGy/lqXUFR5dgAKvVLO2iuFIUt7VE
8WfW6sqVVVhiPgHKNOm7tkz0n2mdBtWJqQfD+VgNxtemLUcKy6ZyZ+ZjfdGONSQPpRvVL7Fk9afG
0Guf4fsmsjvhTXY92xT6XDkRk3DVPuz3dvK1b/NbVa07fCTmzt7S3cyegigfxg1seeMr3uuNzTYS
+9wgUXQv51u1U9LLvIU9ABpfus10vbyWNBHHbj5kLU0oQ55ShNzIUP0qMBPhRiEerqTmeev3uEHG
5zQecVkYJDgz25rebOoGGAecdHFVkvwYUN1oZTU2gxpt+qNAI/czlR5O3Gzshu92OaUXNlKBX3TM
WAS6O4KOszlogdt1Fu14BMwy1cfq1zyXa6W8GCsVRTgtHrMHtWE3rOtwNE/oMfJsCJh1iTvpotlg
iOE8VlPRfM6o9Fi+YmQYh0RNK921PDYaxUmYKf4cZcrXTM7Du24sIjT+WzOx3EpuozvJKEpEEKzJ
Ht25A3OZKrFxPtjlE0a2n0NLsozNmObKQ9VG+bhTJ1qtl1TYh+8V4PZNIkOMdykPx4ofxpa2W963
dYXUbTO5A5KIZzag/dzLOnIwirO61Ww0ZKq/QERNvltC7duNyUnzVS+sIcQTwZy+OkprWqd0u3Xk
6vrIuiznSTwaSUTlqpYsZS/VtZZTTeu7S1xpG/SWsiHPXMwr6+AkNwpM3he0P3LFBaAeyeyCC2c0
67sgGRTDrYE6KJtRCmbbjbrc4qiT0BD0pciZ7zI9olPaBYUNmwBKDqrFos8/ZVqJmBUYz3ani6K4
HQCr7mdYsj56iPIF/sDlLf6wdcG2V9FxsPq+vynzuYq9unGS1k3nTrmXA3aTXU0l8nyWa/kayeJM
d5NghK9vSlIyupM5yOKkjORw15mVNnlBNnW2rzTmRTGZ44+8QtjJa3Ur6N1wqNrKL1Q5Rf7QyOSf
Yg4SUErzLNu+ihDvgzqU/fewSWIHuB2sPbep5fKrZkTFk6On7Z1mzN3jLEfKSDCPmq+j4M6ThEN8
FbfhZHjNZBjfjXaoZS8YK7nEqs+WBsJQAPcbjfoOjQQ7cu0A5KGXd4b52DRiyuBWi+IxiZMh3kiA
0B/UBHnZaB4yzdXsqMy8MFp+TxqnNJ8BBOnciQvle5F2aXri4GJ2Q2MpVN08KfTYS7jb+FAs9M8R
SmuneTXF6BdGCv4BUpj3OLarev7NGVK1Rx4iwriijKYw2mgqhjCC46MAOlFNGgGSaMZG51R+sKZM
CFc4JStJj2hPeZ0s6nDb5d00bVIRdbhxTHNKzys2UyzX8uYakuyUu9pohT7bQP2jaMbsi6TF+j4r
HDV2ZQGOczE9aPbOMGqf5yTvf6J2lYHdisI+pOCZBI3XJIod4YElSYDIRNp9rQfZSTz0Z5tvYYzI
oqsOs11tEStAWT7u2s/DlJqTB6ms0t1QSzEt4blF5gsAprqvRfpU7Z0ubuELiOwyHaogc+2qHgFy
Zq1xG8uzxu27hDbiVnk9XgvUkBCALgc+aEfobrtFI0/UM4jygMsPSlXhdF3HcJOBD8RtjlRibxDq
URlds4GHvTcbGiqM+jyFjwN1t9kj9Ho6IX2bnPdxMn7vg1x8tyZlUMGdAzBx0VBwEEZKZud2ajA7
8ZsCCu3ZIvR2n3Yo6LjTEFIkH8xGVjasvBEe3tQlXqxb6U0mV+0Po4zP2jn6Auxd77YlAhFQ+wKo
uvvEqkvZLyXUTzOQpoMfKDWV0LQfyxokUVSI61LokEaUysp3hTr34WkjCcvy6VtJN92smfEmiuf6
tok6cevYPYYsvMx7rDfPM8P5wtUxjn2z47BBYJ+dI+nz7hzpihl3YAL4a9n1ZYRkKrElpyE6vmaI
boWX5Vkwb+ykU6NNl0TRfZxq4ddEqcRnfj2uRpSl+E5zMgWnc4hoqhtJLBaX2k7xZ6EHaucqrZR9
ysBAfuqatGqYVDqarjKhUeI7kpSHbpCTi7iiMSbcAGfNuLVpEJ+kKFafp1WiE9ujhDdM3rVSvbEH
pw6xwggCgknQTCcmWowsnQJ3tlYkyQbiZtlCdiG/mrOmt9yxEq3wOhBLBVynAXkC2R6dfdsUyte+
D3HCDIfedk2lzBSvCKXhjGCGpmlppdVjKjOUpW8W7Wi5qVa0MDtZ4u6Um8XXrKqaq5IEET6c5ow4
Ggoqz54KdRyoSom94EateuVBEoZ9gQi385e70//XqHnUv17kawsq/wA2v3t6rH9+2Dfpgpdf/r34
4Rf5Y/r3f2teguaff9dfqHntI/0a7kVoJYMKQ//jb9S8pX4k7wUph2jDgjRawLh/o+YN9SOJMbcN
FBTgwQDt/OPD36h5Q/sIjgACEHU58lYkAH8HOP/qdrPUDbBq53JKRw0E/2EOPOtN2wQ5/icauLRt
7szzKcSSnSPm+oTqEQuFPQhoev21cI4ZTq/x87BuuBdDGVhEaXC2XIgLh1dHVNYKJ4hP+6Spr0u5
cTA0HILiC0l79pjmQrpFwrvY9BaQF6yxx6n3eJ9kdliTbkRegHLUS+UsJg8KvUWJ6ywSeaps61Qu
HqJWQntNK7AwcY0psH+wxqfT0DHn2zke5nstbtQffe6ITxNFyD+luDvR03nsvEDplv0noRAxZ8Mj
pMP7EVHtxmO/kGzsjVTpYZLy6Dp1opM879AeNzXISr06oFtmyBUiQUIK5CsLY9FPz1H3W0vrIvpR
F03xZ3vIPjlksfw/R1uBzPPeAkRTmQw7e2z+WoQH6235q7/WG0vvIxixpbLLAkL3/l/rbfkJIGTq
gtgoLoxAiq5/rzdF/kinRoNfz2UQsYYFsvj3euNny+9akK1LJWf5jb9BVFnX1U0wFjjfYC6Cswae
kWuQrKMhkQIPW9lVZaOdIgJTD24lZZbwy9LwkeOuZlemNnqJko7QESX7nIa6fWZ3TX+b9dpwntW1
XbhKI39HnLrcCzO85nI2ecmAjBwss8Sz8l5cAoifPlXyMP3oq1HxKJbgTppT0d/rQXNR9EPyyw7z
tyLzv7qmrR/T6DH/4Hb102P3ofjzw137SJUQdlGzjtfld/+LS/W/gzwF1/q9KLx8Gj54j+nTzyKP
qE7/4mMtpKvnv/dXCLKzszHTngf2DiVpCbRfRCn6Dh+XKOMgoPe5wKlehKD9kZ4+sny4CdAMpmv5
7xBU1Y+LVjriGvSdaP8A8f6NECSWX5YZQIjQCYUshQbisuOvSYKFbbUhHYLgNiu/D6Rf8hdRHAET
rcr/v4ZgnjwxJatXKnsSQjiT0MfgVotkCEkPrRNtdOdRCe/bXndffIDrX/WRlyysdZf1eTDK1gsu
bFlQa0hKEDnDAoKWbgeaON506VSbsTqxKVxFXqbv8hPVOjLkW9Nb2uWLihid+zUoRI5bpdSx/73t
/iy+FZ/0O4gkRwdZFY+fp7VAh6gIIfUDsP/wcCQtH2wtN4LbMrbd3gqR1K493Yi3cxj9/nxIsYF9
0aihWe2shgrA+4Tg7INbavyepH8q0wezLF3VaVyTAuD732tV6l/mBfEIXDqlVLbbtUOvRaWgLKh7
3AkwWGaNtfex5sw6wNniiW7SqqUgzVpa5TRDm4h8FFN4VwbyOYqucmj4Ujds3p/HqtwO2vlwlFVd
WK9Uu5/CObwL+k0guab2Jbgyt71du9Yx76P1K1uGAn4EqYCVi3rfakJKE2K74oTirin72kuSbWWo
yZGO1ppH9DwfTiVIvKAscZxTD+NtHDQtjymh3dU/7QT1D28qt3W+H78Xe/U7RovUP8Xoql/QhkGV
d/g9B2LaLsscwVpTEdbQxVwbKakIEOatWoi7Pv006dXd/2XvPJpbx9I0/Vcmeo8MeLMFQFLmUpa6
boO4TvA48O7XzwNl1pQIqsRQ926iFxUZlTczDw+O+8xrokFcCCX9NVTlmYVbF59Phlr2z6uOBU9V
YilDFT1i9o7jmPVACntbbdVP4z4/U71/c+VezWq1ckuGb+Wo0j8qZn8JYNYL2w+ClpbZEPCQIiCH
CL/tpcr9ajayiZKpk9XMRkaufTKujRhdElQzW0W5iIpzd9/p4VrWB7rNC7cK/5vVx2sMrZw0NXwc
IxVLVi7X1qfu8P7ZemuQpd0BtwEcLoyC40GQf6ZFUXNHiCh9ltQL7NSf4g9aay9bjrxnMUniwwEH
WLv4JHaBSEakRo9VayQHXcHHIrICKfrghfcyDMA9IgKyvZPHUB6nWsOYJHq0c8oxc2V7iiXOqTO8
9cUWdjahBcLoxKvHX6xxMqTvzZBbdag3XXYTZfEdxiFnehSn25k2iQLaTiOZIg5ZPRR5NZuzgUz/
o5J5Sp8qXq1L51TEXrDkr9ogy7IcDbKaSgt4AB1DBvH3twftQtVd50t/SyHVCy9+PtzN3uQjr+iX
V/p1PbrYWl9P7v37++/NeS5UC3iVcE3WMGy4eiKKALo8ajRMF+zKTVi0m//ZGKv7Nmqy2AnkihXT
swt7Gjf1cKbLdm4Wq4belKDHF7Vl/Di0dr2JjM5voU+dOapvDwLBFrNacAnrAsLQ0Ja0McF7LNL6
IqEEGxVn+pLnRlg9tC2wzJzMnxG44Bo59KLizIda6eK83AQLUu//TWLVOreszkmGeIwf6626gzO3
m/3YPeSe7cd/gpIXIn66+2XtBv9mcqefA9D4B9vT/06gjqQmXgeyb84TrixVSIo6SHgeH2EjGvq2
luf4sUu7y3BO/VASH7+KdMpK/xpi3fEM4wpIdjzFj86tbce7pjin7LPSVfnnS1LQgssuc32v01u9
Kq0kGDQO70/6TDuslrbNTuzTvXETHKzNr29XF5bPOpoP2T7dqhdiW++izeT+/m8crlc/Y/XuRnnS
hHGqxI+2+Vh0Sxh7TnZ0Te35+5p6NcRqWwILx8gtteJH+km74Gr606QYknlzi5QSbEoXffVNtil3
6GIu7uZgu27D7Tks7Zt7hvIEaPyXyG01z7lNpHgcjPgxNKvd0FX5D0mtgj/vf8zlP3JyIUMAoVGP
2d5JX7qlLUIcb8aPsbgJNNQupOup0zwxnkOwvDmbVwMtj9yrUEYpJGcQPZ8U1TNPs0vavOeGeHOD
Av2BGMb/UFhbXYoj9cEZPk/yuP+ZX2Vb5Vr5Eo5uf2FtKn/2NC/3Cw/a9Ka7Dv3M69zOvR8uoiv5
+uK/8cYQ0OPyC3yMX7OabFfExARznjzqornRkvxmVM5Bc17M6o5XDhSXsmg0E7RRL17da6bo4jnB
efCRjp71p5ml/lFJxrZ2kQUA12Xow/itx8D7uRyH7Os049jepFr2VOp9sje1UX2IscO4qrEDw+tx
kmgQi6QPftmI0XE7zkunNU/aat8Fifw8hgrVJjOXY9dEwG4/yPB4iHgUDQCSzb3gRnUvYbCtNvoh
q1SBnEYmFffQ5eW9agb8f6OeNcdrcvxr3DQr7ZR++qSPi27v2CD+rhQ3Afr2CApps/4wV3m0R6vd
hBg82qO2GTHiEa6d1fgTqENPxy6u1SH29TSqMtdBKSRwWz2Y4YQbivg62TJidyrnS6bxjRqBa+Pw
/Pz+6VnugaM1UAAPKXBIF9VFVGBXRzQv9LKI46R/hEZ8M5UPQjeeZzT8C/2Ri/qjbwjEJpIB2E3q
8havgd5zHKfRMIYyg8mupWDaUJ+5DPQlLjmaDzQjdi37ishcByZ8fEjlUlfDXOjxwUabn45Tm5Xf
TFRuf0NMaBvP1gv5QdJqqXeNUasV4OaGdVUnUfKcx2l41zkVIZXapiDRC2nK6qcu7JvkBcXwOWgD
Mk3krcTvwFbzO2kcy+e2M+XfajN33yesfB03CHothgMyInyTd3aJU/LcFaULlSt9MCsH3Cx+FsqE
mukYXoeGmt/bqTM+2ZGtwcxNKsxCjQhc1wbEsVq4Ndy6fViDZHGzXEmN3UgzPXLpC8YfdG7ieeTm
AbxNUwefraWid/zxLLh9UVv18UECvLKXbQQIZKWrPQTdhHDjIWu/m1YjXdmBgKIThNpDWIS/ACUM
m8gxzzl/rXHILz8HDbQlMVk8QU5+Dt2XrqpEekjlFO+aXAn9MQjsC2mSy41olfAaKDzQbvhRj3VZ
Wm43aeJJk8EnuaPeNZumsvub2gjGK9CTsjeLTHp0yjDaOjgNUIYbrMcgyLbSMIm9Rt91K4+Vss0m
Y7riRhI4bXTzvs8sx48GndZ30mqb94/fC0//eL8iS0W1DmdvcjyS5ONPPuAAXDutIh8cK1suAaG3
z70Nm9UthaJex6imfMvLfr7UlBoim8ha/X7QXjAlMhK/IcnuobCn+kdnztMd8IPoM++KcmimUsvd
CfPVyZvEUN61ec6rOBESaL0HWk85AKmo7o04JY6z8i7dm6CQYneugkD2Oie0/8ABGb9GdUPLmvJH
/KfH8qz0TDvqZC+Sqgo5cTPtKy+WpRGsYwPtvQyE80UCfXIHjN1MXTnp1dbtcyv9qvZx9YsOdjC4
SlnKnysqmI+DlLR7Ne063e1NR/KDLLWQ3Xn/I5/UYNnQjkXRBvSpikLxuqY8WWZcBf3gHLrGwU64
NRPR7BsHXzC3ybr+0E3pFPsg68sEQBT1Oa+rGlvfzWB+aLhNQff5/V90Ekrgb4IOGK0cykrQhVfR
mTQ5eKxrfXrAWzW85KEwAK7F4Zk3fCVSu5xn9AHA8VO5p4hwkv3IoRJLRpwXhyAoFbcaOhMwKqLT
aCFcpJ2ceVjm5FNo7gJ1sRqdW+xr86DwAHIhxxcNxl3DGdx+eO4o0ixIaixdl3T9eMeLNoyMXBuK
Q4EwzLZuhbGZ5/ycU+5pJLVwEKGuLUbIBPprchXOuEoEOkEcsrxuriNTDm5sKTQv7CVdLqf0sRVV
/kkJLX0zZMByZuQ+Nnlo5F6Hk9kG0vvoVoABPZqrUEcDHLYUWdL8OU8f7AboTzeM+QU6vsZFBwbn
opf68ro10Kuyk7TxZkQANrzxsdcE2jm8/RJ8HV0ay9x4sekG0q/h2jj+hKEdGpXVVOIw4MjiNybI
30aXKe2mRrR7f7VWHXh6gTAVkKiCeL2Icq3F9tu503u9msXBNtvkmm64ubFKNPfHBOvgPsO9Mu+z
9OAogeOVSBhevj/8yUFZhgdNYEH8o0a1FhIxzUwEk9mWB0LChYoyBjcyQK0zDaEX6sD6g9JYWCIT
eGj0xY4/aAn6rgErVR1Al0YekBh0DtK5nTdpZUY7NY/bLfaC8kOYByYvvLKvtQRDKEWXLtSMtj2S
A7lbjikM23ZUgfbE1nMsIZaWztXoFsSvEa93Hnu2HKrbsSxG//3vdBLGkdOy0amuLSocsP2PJ4DI
VkHLv68OztjNnmLUQPhlbE+MxnhsSwMgLSyd94c86TC8DAlZfRnWttZOZZEWRLzbc3VI4RvjHIaj
vN3O2gZXAb6R1Fku9yuJZpopZ5oBb00WGX/0cumTUwBbrVarOr0aVnN9cFKUduygtdGGn+dso4Ni
8lNZ7x6FrZZnRn1jK/JtKbfR9mK2ayUzuc51uVG0+pA0Ap/0MQ6gNEfnNFJPjzaJLImfw8kjil1z
rxSQbW3J5jrg4JpgmRn9bJG38Dq0fT68ZTQAPDJvIl0ufDuW+b5KZ7uw6UszMrRDWHC0HAdUPW/9
vJskZMlMgAboZWjhmU2zVq5hVmxRCDz0nRUsY9cbVQ1thBQGIR2SeAQeIxmXTQ+O2gkwAGjx0Xbs
a3A9h0Vxsg1sIIy98dAGyEAF6TmE/emCktdSjlaXo0OUuSpx1lqjx5jSSIeopaWEaePzGHf/gM3+
Y9ls2YvHNws+dgjfIX628GzWjaNMk3OccbFaqa3K2ZiqwKJRRQ5KE3a+gckQnrmvXxoqxwMiPLA0
48nrYA6c2FpNui3JRmsdmtj8LiptFwZ16iZ6dD8Gj7jcAQ8vgDF1blykCih2fMjT6sxROZ30osVq
Q9Wgic9xWW0tCkKknChrHbTCMbA+n+YrZPkt6vFiWqyY5TOvxJsBHhSfJeNb/MnWrJu84PnitbQP
USwD68b8QP1WgGK4a9Q56d2aZsqDPs34xWfaaMweQjBDtA3iTP/d8u6fK2Se9vAIOJE9pE4KzGAB
yR2frR7lVfQYEueQmojBoNaEgx7xluZKlSPtu9rSbymESdd5lMz7RiPNL5vc+fL+BX26v+mXvoCN
kIeAzbV6E/IqG3vLKJ0DXEvHlUNJWoDXz+8PYpwk3CjcvVDYF56MQYRwPNWplussDvT8KQ7KHvx/
n7O77aS9KOtZmT0j69tLeYoUfdfqnT54aWVNqQtFV9BLBWiNNZbd/5RLLKM8HVJm6Nv64GReCY6N
NNcub+VMIAGv1enXOcch0TW6khp3pBghuvBmYN+RIhZfyqhGWIjeSO34g4pJ22SMKeYQU32LhXMt
+202daThUtxfql0SAapNA+kzibxaeEncON9QxuyHF+mnwkNgFXNVKa0k9O5n9Uk4M5BuTL1lyW3g
4vLLgrIL/QLhpGbbJLE2uSXKF7eTCr7O4ybA4ikqxUMmV/Lv9z/5G7sdAwYsT4HHLhJwa+J+pPVm
01dt+RQ6RretHED6zqxJmYsdq+bpoM89I8hQXEqSK6Of+m2YlOlTFbTn2nqnOwwxK1BBS58SFvXa
GkBUZW6VSpk8YTUSXk9miLOLbtbnrrQlIzi+0hiGTAkVCHycUZg/3mKy0chKnQbJ0xBayUUVy/Z1
aJk5FSQURRbP5YvAjptN3EnRg9Kh8MZGa/z3P/rplbZg60DTAE0CbbfmEaLbZeqzMOMnGTu5Pc3s
8WkYa/kGGsBBm8b6nJzxG+NRM4cqifECz9M68C1VW8XMY4yf8hQbLSkK+4tZXd5DQx63Rhid68ad
AiyIBkDtIifDxUVzcXVbUGhAMBqz9SeEYNuLqVnoEY0ebhaxHa8pqopS6cDhc4TpjqaTbUVgaz62
vnii2iLyRisuHuGlN5cR6hl+Qupypg92GnAuv5DXhHyO7HH9SfDjiDrqc8mTrbAERu0Ap2J4SI8j
xLPFUmDsu+qpiM+W5d/Y5wvEEqQTKftiErragBXSeRAAkicKZ9AoCXW31DeHM6/mG0+3bYEUA2mM
lgJV2dWrYUbyqPe2CZjAopiGSi+ORthZbw0KFjv8wLRt2Vuam6Zm/WkyuvTKgH7lF5Gs+QPIjTM7
flnw1amjZgJ4g/I/mBtrdbFXyljVUlGkT3Hu3I7p9Gza4mAG4bfASm6Q5vz5/gE7DXyJRiEWwiyk
pH3SvMdAZbJiIdKnYTbKa1MKjQfJnr9SSFXOTOw0pQX+SAKNCwHwNUKG49Vsw8DI80YtnozZ+Z6G
cnuHKmR2kwxIidVKM2xQphwu81Zp/Bgzx82H50neQkXCRqMTcuZqL9kddKWUTueTNVvyVV5TiCxl
s9ogj3cOewgP+GQNHRkHMf1FhhNpxlWIa5aqSFD6rJ9Kjmh5Ifex5ss2lCJ0aZt8U+pSWnqi0Ibv
szFp8i6QFh/ZqkvEj0JkSXdtBVmW7wbEjJBoRKM5ddVSGI+KXYV3kyLN4cbUZnWrmSKjVREPOKuh
ObDp5S7SNsg5ZDdmzEr4KqLTP5R+0J+TjIpJr5S1fmXCeP8xpkGLyKtskVlbuE9h3YyvfcBZJiLw
w9qOvzmim7qdNYD9G8jNf9oqvs6ujTPz3dhN+s8iTJ3Yw2MBJXtTQ+myzazhk1YWzrAEGtNDEPHP
uT2FhgenSOAekexg1gtL9akJ5cktOI5+tODYrgA3YxNoMLUGcqjRo+dulK3p9UNmPTbCqPaW0Rn2
NsI4sidYUNGaMisoCi40zOxiKoFtgMFniVHjqoJLq+vUq5B660FUUvBMGo7jBoJ1MhZCldR/nZWO
ntNspNmmE508g5+zxtyLC8HfkYHMIF4mL9ACGYc8eZcqC4MrFG3UeTIKmqU7t1NEmCsGa+dINJtY
BZoU8AOm+bYOU+lbZbdy6xW60ncAiCrNcWk0TbY/iESl32Msnpf02yLVJWLEWYtCWLoxi6D8MhuB
iU9aT5qLSWUWmHe4M9O1KZtEhajnyB3kOwdOlt9okRn4aWRm0Ar7uvjCTd0Kv1PHzHJtrAPajaAi
hgjsUE3XSJk4P2PKyj+DXs8ROQgjmf9QLcyNAbuvwh4unyFJFpiC+J1uxJex00Ft6GFqPvFGqLnb
Z7Yga7R67cYhuCxcKxNkyGyM4hu8S0Q9BDVzeRybDVeAcRXi83aYYZl6oRGPvjrrUDLGKJgnPDjH
mxdtyluzSWvNtehHFH4srLT25ryOHxxaeo+IJictnuRzeBXhY7MH6jT9SOZUNz11HnMbPYpult1G
srTEDTv0dxulyP/YRh4k7kiV/1A7gcMy2mF033LwviGYY0Ehs6s7qZ2yPx08yE+1/uLrEuriesSB
yPElswl/Vm0TfqFlKZm+XRby3QyoWbhNEz/pg57ulKwS+OxpQPk8sr/8syX07royp2hnVyUkGV0d
IpsKiRznHnpA02cxUVPgE6Wz6dWRDjMrVPE2nhwYku5IXPMFyYLqQaSq/L1qaqfm7Y/rh6qurcat
G4J0dw56Y++0cd16iT1H21I3pWKTtPqmntr0aVL1/qZU4kFyYauhCRkrM3o2BtAyRjCH+Hsh2eZt
OBfhzwJGPWdfQonpKsOflIV2bvvCNr8GdMNrQh4JYrclzeN3uqhUDiCII6hghlri11lmOhTUFFH5
gZT25iJkP/2ubKe97sdEvbCbgc8wVZGXwov2hz6WP6WDbP6Oahvh/0h02hdZm4dbloOdF1L6g/ws
wed3RSi0zzF/1viOLBzbizOzO8wjYf4hHWYF5ZHWmX+PSqpg9e1kv0PVERJsm7J8dMLMgvvbzD8t
Y9Tp+0Hq8Nqiz3ZTiLFmqGsFheKqnJ97/B+bXLrpE+fSkXP8DmFA/Dbpnvh6ntKLBA3wJdRTs/LY
2KpwtdbW9lJIZgN+PKiucsxmZNK7GNWV1lYm4Y5hj5W6ak/ys9pXwR3R2vAYBtL0GS7kdOUUROuu
NAQm4SRVQopZUTX9SWxn5vNVHXKQo8GtXwp1lLyFCMaSBRlG7KGoKtklfklCX5/Ze9xxuJSinN8n
94Wdxp/kIRGKz9oVEK3tVv9SK0YwnSkinWLwSDgo0hKRAyglAVrFqrqeJqrTKfWTqpaw6ZPJvB9a
/UeOcNmN4VTyRtSi8DTsN3aJNrR+neejN+QWvs8iYR1Mq/VEoAafgibo92Y2ZRf8/cql94r/QhiM
ELZjsStBb+/6LlE3gz7bl5PUjw95rZmXOqXWM0HJafizlC3QxQR+bqEduQQtr6pxCVftODlG/dTP
EGLTSaDTHUlYNuWmcSbOXOKb48Du9VAnkZaj4j8ZSlb9NHVRuNHiwfAh1p0TdXtjQuj2AdtXKX1R
WV9FWaOso70lG8VTIJU/ht7pbkPbrjxNkozn9yOqN+YDSgUoPe2uRc9ttRtKsNldGJviqV7opiOV
TtdAR2D34VEIo5aonIiK8ucqHEZy0q5MHMaeopF7ts0QB0tNfC3eH+U0x3Ew+iM+pK79QrY53gYt
bgFKlU7VU2A2+VXYGKonbDvzuZXQK8skx++GfrroQuNcwrkW76Qyy9ajRUrRcFFVW6Pv6tHU0nDK
uqeUuhFeNkgGXkR6EW4gMhuDLwvLzul9tFjIjdNEtIbT+jR4kpaXXlY0zW0TyOle1RMVQjcCAldy
as0/COOay8lqkGgqBgWHZZoXNUTl3GhvHSIQy+eDdCBmhjp+ysK2gPSuklo1CmZ10DudLNpFKJ1h
JY1dOh4WI20azGCV8L4zM7M/8/3XewnZM1qGOMjTJbZBXK6ak5MsBTTO++pzynPhiU6PvbIFC/L+
Kr9kcq+PICOwWXXcLek6wWpZbdlZtEY7qUH/Wbjf/cpt3NkVnuWV7jO+k95ZXMf6LK6HW+1d0yxj
LK0ZTvYMF9UGv/HijbThQmesZHMlu/H2/RkuWcx6gvQWwGKbL9aVK5Q00QAQH6wUPpulc9tqhOda
mfzEiOqP1Igz1d/TNaMW8GqsVZITJE7WqLrUf+7zT7rxK04O78/lBR7w3mSWLOvV3awqA6XEkc93
7biV67it3216//Kn7mWu7SreQ+TteF98dRu5qS+7Z1ga67oAKdyiZgwZbvmeOBmsdgt8EGEWqjY+
pVUhK8guCKRo5AlJJq9M1eYK+W1wZWWRtPImFbFagiibrAiEk5zpGxIH4zaTm7k4k8m+SHa9+i4v
v4v7nYCYnqlFbez4u6C3GAWSqKanII/Hr53SdoiSkM9aUjRfdpUeeBj8BA+WiDUaSg4caaEGbig1
w+1UlOa2c+r6tqr6+0Fpsk/tVLf+VMmhH+tp+vD+Gq72yMtPXWjcNLuQMAIRdPxTZ5JMQjtzfHJm
S/K7qQLoMpJfvj/KatdzlCHv8oiT2S9KdS8SSq82SqP3moRCjfWErKt9H+eS7KVl03kptbeLwBz+
UXD7EKn1/1O69aIh+J9tAm9+dHV3RHBd/vl/CK6m+ReHhXKdg84Mp4Xb8B+C6/IntIfYAWAa4Ldy
U/yLYw2NGs41Gn8EvJTWNYDo/2a48oe8jkt0ocM/RC0XjtsHKK4n4OylHLNQQama07BitxzvRp4e
1GYqEdzR5dZ9NaJF1TQ/Mb2aLkpbvdBSVQJBiDBekwzUXSz5U2wP33Tk4Qm1Z9/JNAMpoDr6Ykxu
PAOBM0sp29KP+0IxgauhRd/q5fP+7077L87pezvtLm5//YhxovxbXKM53nT8q39vOgkMxF8gLzj7
S8VNh+H/r10nIeD2F1An/IT+oUdzOf1r26naX+zHpQqJfiZo6KWC9y9qv2r8BeZRoUHNa0m98EPM
/uOrCSD3ImQHXgKdQLooJ4gzbt+q7LtivjFGIeE537lyDWq6GDF7pDN4Dvm/erOW8YgiNeiaROSw
z9fY7lpHDkxxIvVGSsTkSlL0rBr13skcfx7U77KSCRoIbYKs7l2ef5XCapFqUqczQfsLnODfT9SC
X1/gFAvOjvo9aoyr2EDMOaiCRoibEm2aalZnhHPwb1LQm76umh9NXgQ7LcYoV+iRdVHXxnPYDI8F
3TdfHzvjprCa+044xQ7E2sESTYzBkq48qDqeKYkstqHIK7+qtXrTt5Th27CPL+dvqlnObhEP4kwk
8HcL4Gg+i5ceNXLkVSwuh3WQXhpVlBsIxe3zyMNPtKvBvLraLzR53bjZ6upVJ1/o2ZWeXoYt2LqL
rLlHS6++Q8846ShtXRiSZ/4RFA3cut415Y/G3qCjXpPhYxlg3KAk6aK/sJ/EpyTe2pANWmpalGTd
UPeNDY4Rla9ZXqg/5I5boymUuGaxVX8bqZtKW5Ps+WZICEUuoi/K9wzoqbWLCVCmPWJhQ3UpMm+6
dYrPJjVPTfwqlCvTREL+0ho3RuHjXNl5VknP2Ec2ypF3Sr7r7J1Wb/PI75ANs3xr8EdjmwErit1c
9yKy5NgvH7o7dLxM283uyyfrm/bNQTEvdC0K+67ceHjs5M2X1HadxBcBSA9X+tRDo/oZbqjISZar
fBH30hcH7ynHk83tmG8DaTM1v8Z206u+iPYzClC/ECSuAq/X/fy69IPvOAQZDjQAdzLcNN9NNVVj
V90ne+vS8K1HiJRa5wZ/GmsLDt2GCngd/mTVjEeEQFHpRDGuooV50Fzglzt9hzgpLOZ9/GUO/WC6
QHIyEa5zO3zeomT3qbsGnY911UFct9vs0/jVUVx9XxReG/p96Ic/58G1vemq3hqXwUOmg89zMXoa
y30Tuoj+ane95Cr4BPj0TdNb51u2kz7N3/KfBUJ2u7z0aVqH28BTd8MzTIjgPvuEMfQn5zLayH6D
8JxXfp8u7e34OfRqL/Co1PrWJcKEFcC2TZq4Ue5iIFk+J8/O6CbPxeQm8mVve8YVimRbcT1QyZrd
+S7Z68Lng34rdnjPXVatXyZet1W89Hd6Cech2TkP9qd55+z7zXDp/OlvshvnHmoqTM7sZv7Bsa03
oeZWAPhrN75TNsV9ca+nntP5o+7Gi3aYq6E3LXvlP4WT/30E/4v3591H8EfZ/fg/i7rIrouLPz+O
HsHlX/0n8jKcv7AhwfeEpvUSepFn/hN56fJfdG4BuYNyB4G9/Mm/nkD+hIIXNssERfxbCxPl328g
Bs20/SFCU4+gZ6fBgv5A4MUve52VUlUhSyGp5y8vfler7H7QRpDq6I98agAcJLB0Wum5gJh08erj
3P19Hb+mSq4ajMsw4GCANmMoTaK/7rqh/iakrCntT1JbZk/wEfB3BOd8U5dF8SWUFP2LaCUVRH8u
f6ki0zzTJz+dJXari0kIHiwq0rGrdFVCmboxCiPcF/Lc7pTUzv18HD6WUDFHpKyWciXBBMu6xgVH
stVmOAhFe0C7aDISu3qZWp8LIwiaVgu2kMXph0OyX/66TPVVQiWhNRg4UxztZboSdBKKHOexGWCO
nZ9TvX/rq6GWjlwBQBZ071d7I+0qtnXdRftkSrpfjrClrUyxN/s7kP6PeMC3hll8QKmwUUh01iLf
eIwak9Mxo7HP2000oHmXGek5bO4aIrQsD0EX68/qEIitxebjvhGS0svRPnQEb4AmKDBpKMBT9f4z
YNHg141pb7QOLd1hivC0GmexqXPT+fhepEEAzJMuNKjPddWUHq4eSIMd7aPG6q4iG6JDN1vZ9/cP
3HFwC9iR2S5aKpRlkVt+ESd6vU2cCcXFkTbFvkrl3wPgKdcxy3ujRKd0UkfTf3+0N5YQviL7hKuK
CG2Neur45nXsmLzVnd7xlGsY+DZo+rw/yhtbHxUJHLUpnyOItMbVBXXcm2peJ3ttHoPd6GTEmfn0
Z5CDc7iTk/kgi76Yui0MK4jdLzp4rw5ZntYKPask37dFisYsAzcXgdMoZ26Mk0UipdbBg9pYEXPK
Xph7r4YBpZ2ntlVyY8x57Jthnv4GMNa6Zpfb9wKY5keXifHwx1sWCE19oL7Hd8ekwCGlVxlj2kGO
EyUCuqEG6Pb9ZTr9eCqWDktJSYPSgiHJ8ShV1g2VndDFHuFsXs4J5CpRpudoYqfnGW4mpQzwexxp
1ONWt5OAVKnXVpDvSxOPjHqkT5+o1fgbnICzjdpQvZ3m/l6zq+a57GtxG6g9IMZZTNuPTpfeFKcZ
T2NsTlVt9bbERjYJBcuivR7p0ybqpN8YZI8fXjkmSMq4lDstJrxaOaq5oqtiDpgTtN0mKOrYh8JV
/Q9HWU1FNCFq3toU7TFDd7xI1UdqKvY504rTXY/xD4eLuIPUDSjw8f6YkOC3+kjke2swqgvgcs0W
2ef4kk7x5Kd4/p0xkDm5NnjCeF44Xy8p4pq3LQt7sAFYg6rIFfMRRdY+cNVqaD+noLLPAYxONz9P
GdcgEEVKGOi1HU9OSmuYW1Ip9iaYgOu2DfA16bPsjNnPm6Ng/chBXm6OdbdXS6cRZ8RR7G0FxK+W
x7A9pvSD7otcfczFIvgjeOU8r4M2O0JeSlIMsa+A15der0pdfl3NTRB6U9tiXPj+QVpaLv9O5Hmy
aPSCJgTpBxcCEvzq01ngCZt+Tsu91VCW3ATVnH3OImTLt3gT2jehNdu/J6kz92Mpxed8PE83JQEI
cbYMvJQ23nrwEPy50Ear2ou2VQof41IrdLOiTr5FUaZ9jzIZdtP78z3Zl0Q71Dq5wmBcMOzqTKvA
M5sKZeV9OBpAr9FLvpuRVwaorBhn9stbQ+FDQ/xrLL28dcyBaVBsFJ1oiX2U4Q9qXvK+GrVhN/ZS
+tHTRtEYCUHqehrHgLbp8QFAqxr9gCLrsYiz9Eu9sYZd3jW45UlB8PX9D3iyZkvFGhUt0ifcpSHE
HQ8lnBQ1I6Pu9rWdN37GQl0NYwWk35YQqFda+0zk9sZXpMpF1kWgqsBIWk7lq+caiBm0Mafp9pLK
hBZ2nF/UxUBJYbTO5EsnZ2GZGrwgKloLPXfN2Wf71aMMB3i/yOX9GOQMAf+QZt5oWMNNMdcidoXT
QzyEnnlmAU/ulmVoAkJ6BYs2wSKG+XqW86ymUdso3X5IC3lb0en6XmjRfEb3YOkuHR321SirtTOr
uAo7R+32Wi5/A6KGa4UeOxe5JIJDkmQDyvDJ8NH48WVM4ms84QATr+l5Gi6GswqnfT/YKZ6CsfS1
SqIaUYHpnJvWmztloSGQ2tNyMU66GYiYa63V7Z0ynz2BDrjbwPD1gEecCz/eHIo7+oXko0FvOV6u
YhBjP9lmt5+HXlwqQpa/yoE8X8WNXpxZs1UFmxuaD0elgByeRionYXUAGtXsEadX+70tVbChS9NO
bmYI71eKZoZ7GfuS4mIsLQOmKFJZuluGCOpbVV3cVnWq3NeRkalnLtE3diu6RaRRDnweotrVTyqR
J5B5DPv9NAjAicGgX+l9fM5w861RNC615ZpZiIGr9ZzjWWrnllFm7FhhLHXjNiX83Hz4PiOfpzjy
ImOGtuLxUsYRFnYTwJK9ivGIF/MM7uQaex0LOOPXrmmSD99nNAAwnlpkMRf09bK1Xt1nw+REjdTK
835IANXgA1V7SFlUHmDKc/bKp1c1mwalSJICcgL+cjzU1FiFmIHS7hO55trKm0ZV3FKjjuFLaE4E
XobHyzmFzNNLVKfXQjCBMiGQq7XGQWjlASDD0Nnr3ehM+0QxmngntUVWX86aHZSbBg+dHlFwLRX7
jILLOVfy00uO7I72Ny8GTlAnJIkuUuVK6WJpb9q1fTVADLqdcqnZ5Y3S527SSKPuJ00Q6x8+FC+Y
OczZCA3ROFh+16uFNSIjoEolgj12nvYGnTcgqiKIzrxRp4dieR2oZKCQSG1tfRvIaoDNlbCDfZC2
83bS1WgDXeFcEepvutzRU2ERRuPopSx9HuT9Vk+FUUp6xkKrt1XPB7sfrVHSN409GPZ96GDksV2K
pCr2DJDrPoVOrepwCAohwPGUDo2LBE5W7+VKDo9hDmbZRGqoBiwtezmENYgbnUZBRNMHWbokoKk1
30D9Rri5BuHYN/4vZ+e1HDmurOsnQgS9uS0rqSWqzbSbG0ZbOhD09un3x44TZ3exaouhWTcr1vSs
RgFMAInM33R9+Ek4SlCmmUyU/7IyLI0DukgFH1JHhmYXVmXVHDq6e+PB0rCJ3PvguOx/63TOp30Z
5vNnqYwke5t1CXvMSMrGeaPCJkkl2NysLD7oSeejDFL2pn2q+7xLvyVZP7Qns6et9jbugOA+Z9Dq
fttNrfcYtkgRP6oCNZp7Q/ld+66TUYkclo3Tyc6qHKndmW2uZYfU6povUT5j8ZFj7hs9el4okSoY
TRjGDhj1fBdLx+sfE12Wj5o2yk9t69YmFtFenPzjTCDN9YKs+dtoTtII4qwpk2ekEMfpmKjZ+7eh
rPRZGBSwzjMOP/GpgcocnedsCLvPMqsy8TimY+pi6Bsij3cEJhfq71IciCq6I3Don2erF8MJ4pf7
zbQm3TvEObjZ+0I1C4B57Lz5rnLLYd5VAFBBwiCf4u76wrfa+95KEww96iH1TqEhxg/AUXV5KBH0
/1K3eRmjIOXmxbGxuKroPZlWfoj8MPmG8SsAuwosJoaJVHLvRRtl6UFvGq3ZlWOO+EWOSc33cDCc
9+0wUhgknewB87ZWER/L0qIN00pvRiFE9sk+aXk1nMM4nPLD7IjSehKqt4dTNruDzq9oyBOPMYUK
PKFM4bT7SmD28p37ENYGTiddhAeXtCvvWLqzmewL4Rffndlrvjt1URp7KBKyO1nNEGXvsjoxcHWK
c834d6QcF/9Ce3Uw7kRie6AIQw1/r7GP0f6JIyfuTvNoZfbJtVOp3YdgdPxTY2eDDiEzc1FBoFiX
Yc2ixdX4QNe4ce6z1oTmvrOl19E98vt2OKi2MqGLZpqQh2aGsIB9T5u1bxyEgNCykXWN1tOkV83J
H9ASPCUZ7lZH0zDL4aHBX71pdpNpj+qNZw902yphE+5p3+TJm7pRErFBR7T6zwF0uCrRwk3j8qkb
pT3siwblH+6LKjTuW0SQk7OdhqX45vR5oXal68t+MX8q5LlvEnDbbiSdd3QRYqwwIfDp2s4Jq8i+
d2i8RydXlkV9njv4NfdJxv95N6VY0h/nusXmsWyHWHvgprScg9NL+njUKhK8bzutfOtEagCSP9Dc
eG7qus12zuip8t8UWxhKdrQdavVp1nsn/DnrrYq+TLySBqD6MhpLSLFaHnf35Zwh0rYTgPabb6Ws
7PZ9xm6fHkXJK+ecYdzXPralSd1gl8ZjiG0P7lnNT1gjDWGh0kLjzDppSjVO/ID70AQyZvgNkP37
CAd2n+kSueK2Kx9qZei/IAR/bWv3OfJjeXBK+8M00AQVIUSPpra1o2s3+e+mGyE+KKMDdjr5OwV/
JBcIw+0Ss+7OuI0EUMc/qwavoTmJAH+mxnObCIvW65ylHydSFHzi/OKh68pz7mDH5sM9Xcg5NLTD
qAzCSh9O/mxZu7SailMKFQPIK+og+hhX79JQ0PCc8RKSSfWclFaLsoMr7ryuQDouoVwnJhulunrY
2YnzlNYRCPDQxr6uKqx7afjPeAKqY4+I2h3Cdd+nuB8OmSseTbttjhAaypNNJevcdmhlmRMtp8kc
MQCh7vTFMds710vLk9cm5j/dUDz6fTofxwmWEjp8+EYaqt8r3Xg7W3F66Fqln6c+e4NMnrv8Y1QD
GmxXvGZqniW8ZzLiKD5ajiqfLD3/18xtnU779K5yEUHF6rY5IZGB4x2WEl/CIc0Oapy+NLpBmc3Q
ht3Mq/rBiaU61xWq8V7+C+jKSQ5heGe1TjjR2i+rUW/oSgAyudM7eEr72sknXoM07obiQ9lGFVi+
FE/rt0Oe+vMd2GRLvoOBbPt7USW6eOCc9LsHR4LLuKuj3LT3Th17xTNqcIP6Mc5qHt/ifeTaB03U
hTfuUw1XwV9TPRX97yyZjP69nxVRG6Qpxle/Biol5rmsRWz8yg3YGi33mD3P/0wKQgzWGAJVjYcK
wY36hyxGrX6rFblKDho7Oj02ZSf9B9zdwKKgSiHfC+LcPcthNqeznnY5EkOpzpOtXwiip7aRERaL
VR52+j7mrk29Qw5HwO/2KCOaj2HkWj/02U38byGHNFS8Rqs6qFsp6mGF8nSQGHWWtOZdCkiGaiM7
yi73JZoPcj+GLmQZA2T1l14iP//I7eWGOy9O4+wgjCgLsDrz6yOFKiBqbtP7n/I497hwAfD+9H1V
GpjEwsl54+cYqe/GwslB0YyDB30GxxDrLtZ7XwPGNpf+3o9zl88GiYrXktKs36oN63k35Hal7zoy
UokIU5r8y5Vu1js05iu1L0UXP8Q1rHOYciYwD2PyZH6qBqmB65hwUm0QfmGmHRpp/1htHP+o8gHQ
nNZzqzxWuq+4Bj0u6oM3tJ0WYDcr0c5UiWoOrAvJGwaIVskzICp/ghIK9UORd3MJf2aiLzaK2HLe
qjGf6zsfVVqw/qOosvYUytifznU4+/FjPcYa0Iai1s3xMW3diKJ4AY3xkBu1Lu69McL7WqtNs9mr
3kGIY24rJNx2uRx9aEVpqiPv2VUpF5iT2/Y7HNzSaB/pnXpf+pR8uJm1bHqO0W4bD0VlN9b7TnlR
/bauZFpj8oiPKVzrATgMx3pTBH5povHR1oPPo9+unOou0Qc9PA9uMRgPbh334t3ibChh+2klIBbb
eRtL+qw7ZQyNv0ujsUuOkiT/X7J8LX+o2JI86A0zbX92sVY9WtCL3GqXxNKYz1wWdrpvuyzrx52Z
JV27D+fQVmcwSrAmiz4OrXPWk4Lu+77QjB0XcIdWnM5tsjPHhjxdeJjOnSw0750DTs74Ku2aqnW0
N7TG8MzwBZW+U83J9XvqjTS5519HUNZq2k9NXY51v+vHJZeI67HM9l6ZCXR5xmI0DlliEzW2Vefi
vTIr5FfcaeJeqKIQ+uCu0RuOCa6WsnkzKln+tJdE877vlYvRZBKnNFrGqIT6YLBNhzPUR3N60rUx
Kk7lrMz5HNK97c5Gjl3ezgJ9ne/zNM/yQz04ZXbvtyL+lLh5vbBtC/eDgn/n7SooVMXZ60L/Z5Lo
yIg1NRKghAUqYbu6nKNvlE0qdTeR06uTTMF378yoTbcoCFevNQpumFohIMFrA3Th6vlNvT7x9AQn
HoVFT5BiesHZoqtnLrLwmBvtNKGiMJi7lx/9V/WbP6OCyiP5o+m4bp2S1Gd1Ae0ocLnG7mtbJUd0
gNwDws9bE7x6hC9DgaikwEBlkbri5bOQArqul+0cBz6bZlcLuCkT8F5gY3No7GujSDbAeVcvRAak
aGIaxCP1hTWo142QPbILIw7G3HS/RIAavmY+/ssvr+DNUejUQlSB162vuQBaNXblaLpxoM9G1dwJ
u3TCZ3+atfj0+oGW8q+GeAytxzVFpXesHunRNgkqGML3hmzmI7KTW9oetwKCZ7UHkgRlWOOPBOhf
j/eybWKBlW0SgFmJ7nxgCGSaqXpypbNVILkVEIQDpJ6lDU0f4jIgZD2RrA9DEtha/b6VPseEWtCO
VveV9u6Xl1fv5ryIO7Q92VvUXy8HS4vYrUF6JIFqpPWsIZH6Y27Gem9Oxlah/lZEUPWh3LsIatEf
uxxKSSzAzVZSnNRNvHfaug+bT8J34/6fl+d0cyCKr3Q6ODauJKGllSTKbK0kCEMF49QRrvPJ1Ab/
ldYDQMAWjTATZRug8S5aDZcTktwKlhJpirZK1n12J2dsD8Vcylcq9zPOYuGx4Pkp1y2W7ZfjzJUK
jbkjINwY84Eo1o3T5Hrxh9euGo1VeKrYP2nLV1qNgvjXxG1aZYFXjyPenL32mDuZ3KDEXscbdDKq
RdZSG+LrrEqOi+npiNeq+9QVEuNegDJ7kiCIckoax9dO6HKoVYVKa2SPOvDk0tHu9KdKU94zzSm1
cVPcCLalfQeYkFIqZdvVBvKiMq8sNfhPJR7h91XXY3nKk3ejC3u9bMAL6IEuamUwitet5d6XRKKs
o6Ds4wGd3NzgyW9VYtzJyk8/vXbhkALj4vPBpABnXKvIuL2L0G3uR4GQkVY/KzCC+RMtXuv08jg3
rvaLcVYFUUxQcj8WeRy0Bg6tvRJHvfklXJTn3NCeT40XteeXR7y1jMBC6JyjprIcDpc7KRtbL1kS
8MCbLOydjWzIHxD2NJK7wZ7iHy8PdiMycMOANAn/2wTev/yYv66MyRhSgWpLHCS5qweu3mYuWTJK
3C8Pcz0nysVAykzoC44OfeJyGIqfKD2RrQZNJNOvM9qaJ7sreOtLMW+xTrfGWmr7f00p9STOnc6c
BX1izO/AlFqHotGGo5TZlj7g9eotZWVkTtFzBSHyh9P311Ad1b4wGsckaHMz/ERhADvSInFf22yB
mr906RZ/PUZbNyNypzStOsnToM+Sxj3qzuB372vQbDikZrNnbmzjm5PiUwHttYGirA8LDTawa3cm
WcQwUBFA9WPf6mhKvBwRS9/rojTvAfTiiuVmWhBf2ioijKXeb3dctGGfjDwGgZFgcZ3Y2LtrXvHY
eUP6mIpYBJZVjFQ/9Bxd0pd/wo1AQVgKUBsUNVrW/ipQ7CalDjRVaeA2lMx5ss0IDHdFWnzWo0Vm
5+XRlr/tasIQeJeuBwmatjrprcgqh1jUaWB1ZnPiFUST0ynb/aK/8OCkXfsmUo1xV/t0fF8e+cYH
hYe3tHTIcJf/XG6IpE8SXyKOGKSThAxS6ThpD8a0EaW3RsH+ACwb8CXkIVcnie2NmZZXbRogndF/
drQUf3X+YRLtX57NcsWv1xH5OmdZRlqe68AJKXWE9sg6CnOYPzitVX5I3QgSRcirq6T+628MeCtM
SKDYe+hkAH1cftBfmzx3p2GOBpEEqEraVDlEf5KN8B9a6GYfXp7b8iWu5sYhjPojAP6rV49abMhT
K0yCLGq6E3siAjv6VPaG9qlIcQJP536r4XdzdssHI6tCt3Wd8A5U42UikjSwe906weBSD64YxQ4F
nOb88uxu7QC6mSTw8PTJ41Y7oE5acBsj51iXtPKDg03Hmwpr9oehVdqh1+3U3tVh6T80mdsfXx76
5izhESwTpRyytkwbKYtjUB2mGK84zb+m36YwBpoZrazJhDi3sRVuhiiKZLhzcL5wwl1GTBzn1YRm
Thp4HazysDRLRFTxhVe9rt442mx9fXl2N8Pmr/GWs/bvCC1rClvUvYJ8mCy68fJX1AlkQRE9fqBx
hTB7JvMNRMetFYVrCZIQ3i1PzVWOjKVGPPhiqWyGISJUaewNuz7u1Ncwhrm5cXb+YeKtN8bfo61C
h7IT3a3USAO9bkrrMKoKIaYeumPapeNZpSqmp0gheGq9zt01rqk+QxvZyiwW1vLV/qSdTJ60iElC
Q71caD+MZ39IUOzrh4GKp5Ku+lllMfWk1jWp2PZF1Mu9cmga0sIqhne1bYRvu6SM7nJ0qO9HPL+O
MR44/4+7/n8SIW5FgIGGKdcYBxWmgJc/zEOYycGWJw0mvYuRLUiH5qT0jAIxOIYuOw/K/c5lX25U
aW4GAeqRgNp4mKNOvBq29sKw62iEdza9HqTvPs1pqB0r6YiNs+PW7cJ7jCxrgdeDELwcqfJEHXot
Z4c50hzqQ4WZ8dRrp5c30q0TiuIWbds/qckaL9AWyDk33ZQGBcAZtPGd5oOM++bRsIb8/ey2/hsz
tNo7vQqj18IsyYJ4MXl8OzQr4W9dzs+qM61slJ4GmZ/ZR7+Zq2Nk9OYDmJNqIx1Y/qr1XgJQgu4O
NHzY96ul5ALrEtLwLJjH+lfuE6ptU82/mso0vlL7m85x7E1fC6/If9HzbDYwgjf3EOIRBtQxgNy4
v17OVGpRxZ+EWVDzJjijtd9CZZlT9EeNsaw/ZGXSfkZBTtK1H/SfY25/nVRvnUqvMz/UmqD7G9vD
/PX1Hx4Wig1GBJyWs8ZnZtNUUzomRdIKk+JpjeHbKSzn9psxTD2lOqn+pavQvBe64WwsyK2Yg8qj
cfc6oFXW2dlgZr1faMDh3CIc3H2M0zstkJQ+GUpb2qAOwrRp/OoIABUHmft+t7G1bp0dpm8vUhsm
oNF1qVVgPcBjoEkDY0Z7rQJa8RF+UfqkjwI7DC22z37cYzr/8orfuiPB8MNdoYS47OnLMEB5dqT6
VqaBxDQr2tmFVSzNq1g891TK702lb/kV3jqsEAag3sZqk32sbuVoiseMjlYa1KZeRSiYQUU/yFGg
BYU6ktzKdm4tq4W6EoQjnvJkHpcT7OdQyz20MQM9rj3GGarvaOaB2/HjJD4Nw+D/jnlpffoPy7rY
SIAaQFjryg+mzDongSQZdP1IP3WOZE7LnJ7reSFIdiez05uPLw95a10X2PZSBSZlXa/r2KJJgPQU
Q46menbjaJwOZR31sLNDK3v3HwZDHwfcNoBSnm2Xq5pE+OpMquVxb9fyk92BDjwVYyK/125GA/3l
wa5Rq5zKDIZBNtaw4PFW9/3oq6ZC42RR6OUdI1LURgU41iMd2Xnv6NG+l5b+LtEadXBTIz5Ms0v7
J2rQVRdjvNWEuXVwA8rjhgA1RbFhFVFLmapzkzyj99plX8O8bYOsiClOku94gZmN1XOH8KKzM+m7
PtoeTYCNq+OaObUsCGcVRFxuKs7wy+WvoA9VtuAn1Flj7X290cbHubenA05r83Pp+WJxhR3etnpr
PYrE1fEP1zuICcOw9Q68dW6CkKYPxJOMQu0q5emjNK7MqM4C3Bi8E4UrZLOtOaredKU3nbou9n9Y
Yy6fygIl1I24WL77+gpdWMFgJbD/usoDm7qbIikyGagcdOqOU8v60npp90XgLl3vnalpzmbfoRM6
D2W7KLpVow34Fyb1RsZy65ThNUUVAzYIgbqKCRRtZJbhshXoqKT2WCDSX9pbWE4hKjpR8T+1WRT+
FkJq80bud2tklwYdaiD4gV01FlrmpRDOREaAfwVFC7RU42MnWuu97IAm7Gpc3RHBQJltY/VvnTcw
ipeWJzowaP5cxqA1+sVkYXUWSLuQj/pYDXtLU9X73kjcjXfHrTnC4STESMyY6urZIZw5ToBy0G4A
3H4Kx1bhOaQ79+B+xZsmjz+lqtc21vX29P53zFV61tgesMBSZYFGZezNMEXvwRKoN2FR5vcvh/Gt
K5iqJT1rlx4e5NvLhSyA+FUaaIMgLCp33A0GKsfnSnWdv3cNFXW7oRP1RrZzc0zIiPDd4bkBib8c
M/RNKEpTmQWDoh2/s9q5Ezt2OOypzPSPOMJuXfu3zgkSyiW5wmzZXtdoR5F0VWYaWTAm4NbCvESF
0FBhdWcYmfNmcJMYURZuyYPw663m2834IaOirLJk2+by5389zOMe9FZvED8iqh8KTNOcdITU4XTv
RIJHz5Rv1TluPpTRi/j/I67WV2F8qHtjmgXKAD+LZiKCI2UVHgGU1w8uPgSH2VVfc2P0z0bbz+ck
7oyNI+nWU23xvSS7h/bB2Xw5aWq2gGFLwsrwS+1Q2ZF9AFWcbdRYbn7WhZj2B5VA1fFyFDnHJk5/
TRbEys1ONrV9vHgcD/mlPn7sgayf+nbCVljgJv7q9iCSG38NvfqqToxYOvgmmhl0h8XOd2T8sfLA
PO40dwERv7xLby7nojqwbBoABKsvGiVNX1uNlMEkZmRSvb4nsyqrYdyqbtw6eADKLUh5UAruukdj
tBTk9WR5mHkoQO9Sxx5bwL96TkGh1sDEvzyvm8ORjdMTQrUNZszlByyNck7SyCNSHToOGCjJ6jMg
2Oa3cMJO/oeY5G23tKaXTo25ShvlmMZCzYKjrpPloQGvj3/pGG/E5M0p4YOwwHxpn6xJ8jADmiLy
Exm09DQ0DHjAxp5NFbcfhsb1mv/wgiIVhAkPhwlhj1VyKhq65H5Xy6ArzOxDa7XT19r04y/Islje
vqGE8B+qTDzY0IbQIf7wVl0lG6HSFcoWswxsV7jk+Hl57v0WLKIEmr4v4sl6W4XNdPfqQEFKF6eY
pQCP189qp7e473imItmyZhO7U4wvJM1D8Gk7TzTGxvviVoaLdeGfxziWFtBrL8OSEzt0aoPqTy0V
vA3MgR4SS8r7alLT2Ylq49QaYf6Ygjwrd3atVQcBU/WL1Bu1EU3LvFZJJvqKfyRfoXLyDrn8JU4T
CpkrGy+N3hrL+64OQRSGuQZWtEan8J9W1c2/Ly/1jfsKvaGlPA+ri7Ba7Ul8kTlW5oGcjjrrd72I
4KzUiXbMtd58hvIVngDAu/3GSXDjhKNsufBV2Zu4q66WvIlLPClQVw0sNU/iUMduC0ZyMLzs+PL0
btWeOOFQi6TIs8jsrHIrSIiuKFSN/3o9WdlRr30acNjIyY9zi4z/AulP71JMeNPeTo+kDfkhriIY
1qiuPIWyqe4cNYq3L/+qW9956ZrZ7GJyzDXlasbKoOIFnQeAn/Rji2O03Akk+M8QabR7yKjl15cH
vJUkIIO4FP+wMmM3r25oIxzaPkcZPSADChHSb/39XBoTTAdtWFgVCK3SAMbTowMVq7Fi/2giUxvT
vhVrHJWknvRjuARW9xr9JeBBPtuasur8T1LN3zwhpzth9e6HErz+iXDbklhYImm9pUys8mg3M5cr
W6Yxk5YY6DoHXm5O77tIc+Y3JeX7eu9TU8D1QX7OaElNIH26aNqNvm/On15e/Ftfm3SQUja8Qpr6
qzO0HCCW2DgCBNmURu7BGZVtHW2eh7/cWvXtG3/u7GLjpriRK/GlqX3BouTZvtawqmsMRfDWkEEj
ZP/RSGdxH2Lofl8kyaM79SVubpq4i6EEnl6e7K1vTE0Irh9FFIR3Vu+ncbQns26jPHCNvjhC4hJn
bUrgGmPkBv1EpF+Nuc43AutP+K6/MuhHCpqURKCNrsJbyDaUrbDzwEyT4jMF3wTQuDt8qudiOGtm
hFdEMh2B7887YYXRwUHVaU9bp7zX5zY+enVhnYsSAt/Li3Hz9LGxYyJqFsvh9ekTFiLh3NbyQHnQ
CHrR+gegeQM+tuAC9kKH+4VXkrPrkwlHCKSo6UZMO1ig4R5d6JoScJxu3K23opGnCa9p0gjEaFYH
IoZY5WDEVR501A0DOJkA4L2kW3iIiVZz0fST2tJ1vrUJl87D8qDmv9clC70t4hC15zwQU6mfbIRK
73GrSe5h8Ven0QY24Hv4/fX5GKI6WQ7TVnzcikpcnCgEkw+iNbH8+V+vMpkMsVI0ngNM6BDsGDpa
dbveNGESAGlHLREj2idia19B8kTGhtq3A/9yx7lS72tsDB/Spp5+Y9xCmWOsveIneti4n2vGIH++
HDNLqF6GMptueeQsDUdMDFYXMtpAtZWGoES7Uhu6PYQJ/aMpa2ve2KjXmStk36WlyeFInXPdhMjS
EVmVpb3WVhTuJv6nzT1YdsWDLl0Yi6+e1SIODSuaqGOwVdRVc+fDWHDA80rLibCKL6r5bEVJNbw6
s2Dd0JJCr3bJH9fQDUyrctxFaIzjplJBKStyzIqiLRW66+OVCwVxXiIa1inNyct4EobZMFsqDPTA
iwQEmFd6B5AkSYdsrRl/yoXKIdE14FV2leZn/beXl/N6QzG+QwFnwd8aaBpcjo9kMLb0aZIFgK1Q
aYW8NB+V0WvRl1LUJeVI2Mc/8FJKuF3atmmOgygQTH35R1xvquVW/QMx1f+oel/+iCqmKZGIIQvc
ZJJHmaEUTB8+KTJ2jD4Beqo8NksljY1k5voE404Df7DgqNkj6+wJeZqoIFvhZVePRojgbYyN2th4
+XS2c4Y/xL1Vvh4UyqCAXS2eXXz2NfhBoQhZGiNfvLbk/JOK4Lx3e7s/W9KsHnmbJ18qv/c3PvON
mYJ/p0dHr2XRpVplDkJETtl11D0da/Ap9ZLBIwsiFcxLc/QT2FBS8za+6o1zYUlJSRZR1F7MgS6/
KnqRMz6dFNmtwlXuoct7N7vzfZ5+Oz0zho3nx60Z0tdYAJUceNbaL6SiIIAPZs770hlM2MIKihP2
VOKj17RDQMG9FRsHxI350YRE5tCyOV7Bd13OrwBN4ZR+KAPdaDXnfm61aji2dGDKT0g+1K++bXF3
wI4RVQIG5Ey4HG220s6eDFMFppyLg4bMQtDnNQw1qllni0bFx5f35I31XMwZeVKAlqNEvbroptHL
FH43kGFTR97NrWnuct+YfimnacZ9C5116yi8cQoAnQCZvwC8DFLsyxkKGetpMncqgFthiEM5hs8h
2h07rAjlHf5//htfoi2+EaU3bkkqBBzAFCUgIqxhOZQrYvCzswo4gIyPAs7c96qKp/uXV/PmKAhv
oQEKmP5KWEmvI6tLQegHxVgUx9hs+r0nhq0s8cY3Y+1g77B+CyJvFZEIt6rKqsYCdAZP4pOVADna
DYmdGqfZ8GLj1BiTnm1sg+tBgcBCCkSlh7cJdJTLz2bSSqxiy1cUrqz5rRvP1gcT3YFfcxzaHySC
9tHxtWsJSYlHHzjRBem+ZiqlapGi1cwi6BxHHLsShnjYt2KjlXJrWii3UninUYds4CoaVWRZaYzR
atDlLuREQ0IEz9EsdxvE1pvZME//YVYLkgMUyJJwrL5dOoVu6yEUEDhiMJ/iFj6mWUwb18D1FuPv
t5bbh2cV6HPt8lu1QtBoq7MqGKRKH1Q4y2MY9T33bI6tKDo145cw8kJ9I0SuT8plWKonqMNCjlm3
W8sQuOZo+mWAhkr/jFeujvVdgyYAXjSZOLx6IUEaIRVlAogBG7JayKTjCWdEcRXUTv+jK/MOo7/X
S90gIknkLTsN9cCr6Khgh09+P9SBMYX+KfKd2d/reWtMG7F+IwpJrbGzQQaKqFhT5aZQWZGkphUY
BoyyvnSjB5x1fhuyVMEoyi209/VwnMCU8bHeAluDDd5lfEyFhe5GNg9BXERfx8pz90Jr3jk28vGY
tm/xAK9z3z/n/Z8cjNLwWvItbzFRQt5iDPRCOEDWQuzTQy1tsyPXt/+o+jz2EfOq8uo44CC71Ym/
3gwcljCoaO9xsVLUuZysp0D3q6ya2OFoPyuv/tzq86cISNW+sodnVWrV6eXQvFpeLjXQjgvUhfoC
D7PLETsb62qz8sVTjH3noR6tozBQtoiVx/0266/NGP6M5rLtADqwvqsTTNcaaGilLp4SaWh3PNBa
WGhJO99x4TvlLuR82Bjxap8vnj6g4JaHoEG/abWii5luIStenKi5zc4BfxMcfKPQcH/WWjzaG3vj
6k5lNO7t5dHE5MilL1eTPqwJkGIh0PRYbWISIt5Z3bSFObw1p0UmH91zNgRW1ZejjEMdmZwCSTCM
Mwof3qQfvNwTD0Kq4bVJAhNa2G/sdyyR6DZdDiVjO1XIJKdBVYzlA2AeeZz0wdjooi8f4aIswCgo
bS7vORKfK5Yqpz2GscgxBR3llX8KMKNIuSZp7ezaPArV90ElmSbxGon06E1nhmOxw4DX8LfE7W4t
LHks/S6WD6W+1cLGQgsjvNyADlp+WBw7oyqaA0oPdv+U+k73H4IFhCb5LOcoVcXl1/xVt/Gb3u5c
zFEDT4G1NjStSA5todp24/a5NStuhAVDRyZGV+JynKGe8gmoDZga6abzYo3t/Uw8Y97rIeI1/2kw
4CPU33jarSHUIeaLkDoYDBxoT9XAJ9dCMKB+P+f59Gqp2j+z4lIFq7ec1qvcYUBsp3UGQYMyr3zo
VnbdJuhDmOkPeOPJs+Hk6av3A+vIRYR4OLUJfZ0S5SV6JlSuKDAivwNJZ3CVOLV5gUDXa89l4CSc
WTA8OPRgslx+tD5VYWzXVBVr2fYVQjI6LuJoKhXTwe3LBHOdaqlAvDzo1fXDehL94Fd5QjLNVfw7
M+/HpMqjICosESSa0E4CASxkWer8bi6br0YTmxv53/UFRBqBzAQHDCXkqx5WSv8iTYDlBlY6Jse2
Lq2vhV8N7znT04MIG47rlyd5vR0w21qMPuiGAk82VwkFZvf+OA50D7KRqsTBL9zmh9Ci6Z9a4HF9
fnmw69nRqKA94oGrA5vurq6fqsDp1gHUFuSjEMXeMGqtPAzlJCoEctwYvSg7r7aMMa4/I9oCwFUW
DDYvoLW6Repb0nHyFm8cTNofEFdGv0tOVvveILHbtekYoVTWJfrGKX5jrgApgQ+SNtHsWovKOgoU
2+zS+MPa9VdrxslvqVT3ybNUBYaTzvOHl9d29SFprfIMQgxxAc9C1F7vxRkQYSOMYnziHAr3+tL2
8hAkOsStuyVQvey2vy6oZShixaDjA1rUhZhyuRs1MEda6TnTk7I950OdFA5VyDnZyFVujULvAnNC
fjElqtX2a2fklVQ7jU+a1VBj4Mw+ppa56VW8nIqrySxbjcrqokmCccrlZOwQD/citrHdIjHM9qae
VsZR+TUKiElFFB/8vnHHvVu50++oNcpiB0LEeYx4UJnBgJzhVz0q3PeF1lbjsVG5aSCQJkOUlJJG
svxoOAkcwdAIwbscFOn9oKHM9WAVqWifmp7Y3RdDXskTTVtrOBuTWcQnTYa589zVQ9UfDCv2fw2K
Fym9IxUjCjZZbhQ9po7bxE9Z6TXq6JdTPewjrdZYKatS5p0GWmW6V36Vf8yy2MXMrS7N8fRyzK1i
fAmEBQFPpkxVCG371SeaDb1E28jTnqpONXQdS/+o5xKJMj+tECOrjNfxaJbxKDSDiqGNwft4XcnQ
80xYIh/0J3OorL1ulvZxwQTuutlMN46qG9GHqQIpAvfpYji4inGq+b0zhbP+pGVtu+siwAJzE23d
a8sCrYIPK+5F+JYQRJN1tYCWi6hbVo/mE44fAmHCegxPg9vox0jPxN6Yut9tqjvFaephnr387W5N
EJoQSYkL5ueqW26KoceKVo5Pla3ygxIqeqcZ0t2IkNXhyxejFAhUiWIXDQTKd5e7i42gOSN6IU8I
VP3jJGhPjZ62q1T8K0KNZTeFW6+B62lZBjuPttqCO6DreTmgUN3g1EroTylqe3dNqj5OVrnFJLs5
yB8dDAoLS8J1OYhfNF2bOlgLRi3I9y7S4xPnxXx4+Qtdn+jUkw2qnlRlFs/2VT7XyrI1Be3mJ7AD
YXHqy7mxd2CSqSkj4rpJwrvxqSg8wSVHtBc863pSrttW4RT21tMY+/rXDsG/exM2+QNN/uipgtF+
GkE1bNySN+YIjJRhYXyATVqrXAlbbyb07awnHpLip+XV4cd5SOBFYTdSvQ5yRSyChWa34W1MY9Ja
t6btYdKTOvWsJ7S1kAQXdnawyhhSFsp5h5BG1sYOuz4dGW9pWi0SBNQSlij660WT5c4QhRQxntIw
w4sxtPO9OzZILxZ9t0ORcXz3crxcf8AlV/1jlYHnAc26y/GS/+HsvHbkNrqufUUEmMNps8PMSNOt
YEm2TggHmTnH4tV/T+kF/l8kG02M4QMbEKzqKlbYe+211ypj+u2QmHglSnUGPxBG1T07ils0z5rX
OvW7lvYWOO5Znlo7UeT2HrMMClK0ApgQ6gEzlkN3KsHXOGvWa4ySpx9MavAX/GE4RtCLLlMTik8m
TYD+pA172lt3FlmSMWG0kjXTXGksR06oAofCRWKHGuSIQWLQocMoggMkTfdQFJP95o8K0sBNbQHe
y9dhVadD7rqu6B8FIXLCAkvLPL2kcxz5RpylA1aLYvj38Vfd3jWMh1Q4ySO8U4L05QSFN0dmFnfK
K6tvHroOI8vJra2du2bNjORwMAydR3Ji1Ao28j7TbKZOaiuvloKVq5nOx3ao/hwt9V+rM8KDG3ef
48htj44qbqNmPbnJNO1sohXu8b+fQMcHh5TZcu8tZwrdGp4kkc21N+0+gjyFDfjntOSMobjouR0y
qrTj4wjqpVHwo9c0xBYdFQ3CnbXYniPyLooXZEMknFSel79jNvU6SuM0vHp14B1E01catW0MYO2K
vtUqoeHPjCbsOB9/6O30pUEgaRHoHunKWghmcLyJ4mIeX0tb2E829kfiZFZ5pR7aSLcFopCq/aeh
C8s6VLPRfSm02vzx+Cds9xrwP2CkIYs3PNarY+w4jerEI4yuCG2m1zbVErxm63FnR2+PLPiLhMtx
KGLDrWlJyeQEaQbN9loounoYk/GFeguOs4PyQu19L4u/MyeuRNBH4gGTXGJ1YLmsujoJu/yKA03x
R2oU5sn1kvHp8cr9zEaWkRyTgnaI3iBu5RusOkKC25x1pbzGiTvb+qFm9aRxMGDipe+1+EdZmCp+
5MVYodqpoCU+voQISYxHt0Dk0a7UwfHtHLOhz8hiK9HBEiNwsOZB2/WTVq3Lo9C80HjmynGSnZ6H
e2sERMvzC9Yu8fbljs+T3imL3suvidbbPhVzxXdKlHEfr9H2rYcVJJ0HadSBp7tB+CacXYQXFFdH
0U18MF37OAaZ7VfQh8+Ph9pMCDgdyhP0V2JOcrtVgNYHs10VTlBeO82L/XGIFN9FYHWnArm5KBiF
w8KmIgmiaLa6sMog6QstGytObB6fsbYmlmiErRyCAJOaAyTy4dzberSz1+5MTupAEDDR5sw0Vzva
MMbMRgGkvnZ2h++90tOtamrT6c1LSIJFQoyfLIDiGk3MMCVPBeYB1zHQBr9ru5C8s4qPj0fZ7AnE
3eQ1S/mMBxW/keXOQxXdiut4ZC5I5z7Nwk5eM2KbI6DMGzsLad1DWOhnsEl/K+1iq2WbZixUBm+u
rvPY2pe2Nx3soG3a/ZTozS8IQ9GyQVsDwJqkjS1nBRST4pSe1Ndem/RvfJsU9RCs+k4InU/xoR77
ALmYWX9rgCuHxfcK/8Of9LvVDNUuKfSoauprohs0onUiQf48mP8I0ig/e3mmvLHL5+eSgsdCzWD/
y9hzOc+4qyUUUdRX1c2qJxd28yVK0+7Up84ba2U/h2IxJWGSMiuA3nKoydJ6M2s0hoq16klNkLhs
Y7M/pYBD7xIkUD8+3pjbQ4YWCdEQ0B0pHrYpy/FMp0o8JTDqK5Re+1TmVnHONeWNzMz/zQqIkCMA
VR4MZTmKVfdmnA1efUW6Uz2GrpYfstGez5Yuqp3A9e6EwCGpLWH7ShPYcihHS+2xm936Olta8Cf0
pPFD24l5547fXoks2y+jrD4TdSI8B/KqudJegWm57XSTbyR6g58EZNB/FGv8u7eH5Mt/+Fioucu7
ik+2zuxqp7A0GqKb6xy64csolcoNjCDevoKcL3A2Ekm0Cda2x5bZBUrU2M21RxKXo5xgQxLF4s03
IiGJ5ANLyS7a9VZvcYCIfd24bPQ2SFLfRHb16tbh9OIg6//h8bJtL19GgswCs5QuPfpKl1sCtl9I
w9dcX8PBCz9nzaw+Cy16F4p42Hmy7o4EqACHVBJW11huDG5nFZ1To3qp9ke3RRtSixLXFzHQ/+NJ
3dnn0kuKexeKieQ8LydFGNMZQ540124KFT+v9OKsh8an/zAIUKSEEyhZrkPYXLV7fDyL5qrJ1L7L
5/HQCW3vMG0C5Z87gdhXdliAQq7u82ZAn77qBzYcJ/W5rtDHrwXWHwRr9XOYF3tuzfe+ki7ZJTKM
lXaQy6VzYmAtrxfMKg6mhDhQ9Mq5UOLu1g9W2e/siXsfCrodFC4pvgFitxzNoEUzyMXc0DZtVJc4
VDHrtfDMefyl7s/p/42yJlQFHi1daJM21zaOmyM4f+HXCZ4uZRT+eDzSvflQQiCIITAzKJwv50Pv
XjeDTDbXRomH52ScTT9sp+D0H0YhReQjsf02POFQL0oE/LzmWiEJd2w08beW48bwHwaRIjOUQ4jY
15F63NSjEo5pew30yDyGYzdeImG9PUgneObl4+NAq9sQZlHsc73eLdsrLAP3u2YMlvdsYnCpX/7D
bGgclb1hvOXrrBYLp86eg7xFYRUT3oOXTqp9aIqi3pMcvbsD4KL+7MWiGiL34i+AX+dZHU1QMcuW
C3EkNXAOGHu9OaHlzqaNUnavIirFm7ccJeutKR5MJNnwiDJOQdViuuTAX3jzopGjSTEaJJwg/+ur
UQYIxVZjI/yWDZqfJLFyNKr+7TccwQgkDOnCLP+9GiUcEhvrTQuqPRYOH/Q4Vv+me8z4GM5d+jxx
Cf35eFYynlpk6eBKzIdCH3gXsPrqcXWLoXQmFwbz7FRq/1RGXa18HiPRz6/BKMr6tZiCwD7HDu7W
T9SIu/DNITrQIVAwmmCkIPCNl8s65iz5ZA7VNW1aMNooDLUfVYYbo09LlfI7wjz93g24fUXIehhR
6gyzZ9YBhekleEwJk2NGBNP7RaGY+RmKwXwxLExEDo6e53t48HZMqRclmc5AN0RKq5Og9jRYJnDL
rqFQx+joqVltf8tmYwi/KGajGH9WaRLugBjy71x+2+WY8jf9cvrCdhwmQN/u2vWq/l7Dyv5oASh+
Fykx6ONttD3o8jrhqqfkriF2t/qKrju3poI24pU2J+U4NVCPszqsdh7Ie4vIVkUDHbAMSfzVhOJB
6wa1rfurMNKvudn2B6yn3vez/twn5V5we2/1pEssRW7adpHBXK5eWWpzCqbbXzFoa18Q4voLOrC4
uDOm3o8XbzOSvL3Y0RD3qWvxxCxHUgygv6qbuqtbVsoxQWWTLh6jPcSzaHaG2nwn7i1eZCjGJuHM
pmEhF3UZ2/gjX4MCtaw08fpj0lV7B+zOhIgCYU3DgJKU49WF3NbToMUYgqEYEtf6Iezif6Y0yDEL
t7DufvPiAY/bMBY4y1Q6V3vCxGm6Hl19gB9kl3R3V/R3Yh3kaZVf4/i4N7XNffmThq5zT8k8GGx4
+a2Im6ymzc3xqrsjz0APP6/wcZmwmydcvCzqxqLFf4pa3fC1JuXrdwKR7dISiEoVS94hwK4N4VLg
esEnVq92lsWnAajFb7Wgv4yztadTsMlcgYjZmHS3cbYpvK6CbXhHc1SPuQE1FnNOPNxKshM3OWNp
bF71rHH+yowgfmv5k4oZdzNvkpRMJnVerq8bTjWl3Ma59i4NBRdKQKF1Qctcw/52UMSeYtH2PIC6
IlvM3qFcRhF0Odw09kMadqV7Nd1B9btIsw+qvns7bj+aNAuhCk9jGWdvnbYoBrpgnpHM1yyiHfvY
uB270+lat8AxEcGtnUMuj9fi3kdQlcIV1Th4+JLYvJxUpSXS2EAYVyy8zWNUwnmyhducdWtScWOu
db/tYwrKgMBPba3vvQWbfYNY30/daaqB3DJrWRg7gsSR9858RRytCc/u2DBEa7Rd9o46V2NhyImT
43GO8Gk5P74MNqeToWGNQE4BeyaNMpYzN7UIX8qg1FD3dqvqnAxGpJ29Kor0Eyd1mI48u5brW9GU
zadKac03itRIypRJTyyACF8a8YFVwljbRFGlNpjXZMa1zUo994MWEUtFY6t9xsN0r8qy+dTwziDl
kCvwD6XQ1U3b9bkXz7Nt0VikNE+6EqT2s1VaGXVK3shTWsQY3o21AzfC7HQcw0wyZeP0eNU3h0j+
CGnGLVucHELj5aor0CRykaUWAAOCNVxJ2ctcWPpObWFziODNI7tMvgKoq8OYXI6St9XsDi6iYmOk
lS+jcNJjBe5/7K1d+/a7Q8l6K3xzLllvdYColJC0aG5wtbzOFOcO75XcD7Hsm32zR0f18Nb1Q4oX
lJp/CINB5Zczc4zayaehc66TV4UHO0SiuI7jaifp2wRPUhSOZA/SpwS51ryASvcoNqWucx3A6W6O
2+h/OzBZnqsRT28vL9Sd7tbtIrIpyJYhXrKQfLjlrLJBMeaud71rJNyU3g00BHwqutlHG7myt954
vE6A7rJcLxvg1x4ejW5l2GO2wZUG9AJ1ckU0R6VqqpPamhY2m1jjwpVU3Fw/aUpkZ4jGm/PO+t6Z
L8UnSp5SLl0Wb5bzTSrLpZ7CpinRSn8qtb4/xnnpnganFx8fb5ifDdeLGx4rCMB4CB7glFTlV2PZ
RiZbFMb01gRa3R0iCqTVJeHDG7dUrfvmZMdcuEdsCPEaaYgUurPaNI15qQYhlCduxMw82lbY0r4w
Sl/NxIgS8QVdlKI5K0k8Bge96Oz0XTMbzQBx07P+bdraKg8lvgkCA9YsH4aDXVeIN0epZ/RfGxGb
jIKQeHNM+qzvjiJLSoSNBKfJPKRhQy8irVFF8FtqmsH4pKalGx4aLhTlMGp2exEA1IGPHI9pXFKz
m250p9njx8Czg+A56eHLvddGpW5etbBummPrVYhQTEVsGs+FbpUJ7pxml8Ogy8z8G01hYj43ZhNM
vkjmKf+td+hovTShGoanRO/a+aha5EUHN7OnP9FEKRJfNTgQpzjPEdarErpdT24eTu5hdGej/pi2
+oA9cmNbyhNqvMHgc87G8My6quZpTpG5+dgXlO7agyawGD2rsdM236I+Re76kJGNGehu1HVn3hpl
rP/o+V7Dl2Ro3Pz7pPd9/kGJG3DgsArT4LepxlkMM/ZgioIX14iL/kMw6ar45BllKyClxFr4PI+N
Vh0qZJ2qCwwni/iXyNP+CHPWLZ8eb7rt/QG2C5YHcZvCJLHMcn9DPm1x2MvTG+Gm8X2s6/lrZGBO
YFRuflbUqtiJBLdvOdkrBS68CqnNoJ25HK+YtBkBo6G6lWNmvdN4sYdjgCz4N8Dn6GWkUvsK92r4
0U7atJM43xtaIoo8VZKDuk7I0izM8QY161tBR9rwVBUZupI05c/4dgjDKS+Cxv3uZdSm2bvMAN87
rN5tBEXxi5QQ229+Ah0Xy6kHhtmKQZHvj53pRxyKyt8aFVHdU9Er2OWYbeFZYN7J8PvjT7y9woDu
WW6Usti6xroZDl2HuMG/KLkpdTJOvoYNk68jChv6Lr7PO/fldj9R/UCKFfl5qomUoZeTrMvUVHte
1tuYdlwEQ6ln/2Z0+n7lhEJ2ajLNqk5vnh/UUZBCsnkXKdhVeGhEOu5stZHelHQu9bOOV3p2Kuj1
Hd7Paja7T4+H28ZFpGLIPUqRM0kqXr2AcQmQ5KqoHuRIU5+yQWjnIH9rMzshJ1wEqDwy7OU/vNW5
LKYxnGljDK6pYXaXCgLnp7KfhycVPbtTCk+jf3O4woB8MCkFIqsVcvf+AivpZmImOL4EV/rh9IuX
4E2B09MbDRbltOiThEnCi/pTUms5Sg5MVth2nNw8jvrNmCPbd5TQefMncimP8mqTbVJyWdtFDk5M
1FQa1S3CIeLU4il5qPSw3dl3242A5gZ9uwCc7AXyzdVcrDavsj4bb6CL/ccqN4dTEul7pfM7o8hJ
AIZA+oN4Jf/8l++ShfoMdGCPN1MvxAtC0cEhB51584rhnSeTZrKbn+yu5ShBCpJvW9l0+0nyrHMl
/jFV1bynrCGXZBnhADxwVokb2WNofS+HKSCO0Rc0TLekKd5FgeL4aRcm+M7QWvP4lK710yTqTdGA
tJz8BY7wGtKpbGviWkzEzbMUyLIdyYx7GfRxdj9UbdioJyIPq/4wpXanHUa6VMY/YTl5JkJO5vR3
YvWKe8LmfnxvjaFi/TNjQJPvbKA7qyG7iwj2aLLlN65uEsXJQo1wR9yIfCQEmalPk9b1N9chjHm8
HHd2EbLs3JGSxSUrEMuFDw116Gda3W60XzjNIQhNpzgp9ti058cD3ZsTEQ7pHDo73MerrMcI0mZM
rWS+DWk/vNA5mPsCPPHozo62s3x35uSRNcoGdrRoYMws5xQ0qRKaXZrfVKFqT104R36YZunOym1f
bV5srisU4kE+SbWWozixasxKOOW3vh76Jz0xq680L1onBRzw4KH6eMz6XuyUT+5NDc61lBZH02eT
qkrl9HDyOgat6Fav4iL3dTDRvTNy52PBvADBQl2Ed3MdGYTN0CdKUhS3uAI+8ChcXOAeFf6oGukH
U8zV955u+fxAl9h4CZrxZVLN8buZhNlLhp/hO6rlzSksobXZZr4nAbFZA8BJKUIsOSJ03/0UIvzl
4kOCWOjC6bXbkBeAApbbHlTF0Z8f79ftKBIyhwoKmweMcn0wqMLRURZiWBsJSLpznGonF6L9zlbd
3kZQ5GTYJxuQJPN0tYsSctwy1bv+mum5sA+eSST4Ax2Evn0fzlatvhY9KewTJWhBD97suNUlU9zZ
fanDItT9oE+S7oRj+TwdJnscgEtmke+pn222g5QeIs5mlwMywvZcbnVboyjYN01/1RW9xu/egFeH
8s1B0VN9Z+ttl132FQCpQfYHG16DI7AGSLhoqb5SOWn8wYnKi5Gk3vGtH1ceWUaQg0jFl+WEhnwo
XWeuByQTRHHME1IatJ/1t0ZOstlX8nBgFgMPrk18VTNtNcjz6nVWbO2lHNL8qPZC2dlCm8D65yi0
f4AL4uK45i7XNLFBjG8YhaTh0CfWX70xP5U1Bi12EO4Zm263AqAVG4F6hCzKrWE5a0xINjNDA9v2
gvhgpPR/WG0dgmxnxrfHX+nuWLI2Lv2bsP9YnY0yaOnZRBPyqhQJKtxNZPqlwrvh2QC8j4fabjum
Ja1nkPaCtrqO3fGVy3qUCrTr2IW2r6lhcIzneq8qvHky+FRwfekYRqaDS3z12M5pNnb6zOLhvVYe
x74Q4DG98rkz6NVpjLI6a3a81/V1d2ogtapMurbZ5WS7UQtUqF1nIdqzUYABRmm/B8ndHYVIgqYR
+My888sTpfVd2EalqV0jw879vi3qd0Yf7hlA3B8Fygwi3rJLY4V/290kphr+Jv5PneUHSVI/K0q7
11J1dxQau7mF6JjYsClTK0LHUrjsu8ZB5z7hXq47ZY/6cXcz0LAle13ITtfkw1ykhT2ARlxxW5p9
PY9vthr8lpXGb0lZvQ5F8DZLS2I7Nt//H28N20dqYuEjwxdKqu57EWIJ0nthdbSKfo/9valSyJHI
sahxgxxtLGxaJIZ7Uyja1RgxrRx09ykOiycnQpPDqOcv9Vx+D/rgI74IbxRz+DlHVpPWV1Jxqpjy
y/4SGrRZY3VJzP5AGTy46P0g4BR7xVMGpvTWeJZJSjoVZBoyCQDv5VBpx7aYZzZJ1Hu6j6G0eyg9
A/Rx7PZSlnv7kQsX4jfPCBHJ6h5UAZhbyrM69pce7n1errzYtE1fHl+B925bG+hN0t6A+9ZUpHgy
e0s0tX5tAsc9YVfzI4AOcXTDdK+ovjYe4zPBAALIpo4LhYQixXLtaN5oq6Av52thpBEinxNcI1Hp
foYM52XE9uHWz9H02g/acK60LjiDb1ZPRReOwJ7OntzQdnkhhRNHooyB8ihdWctfkxeGsMzZnK+T
FQq/yDwEqefCeHNgQ84J50pydKjXrmWZqfU0IVqc+rVgWY9hN3y3pnpPj2A7Fa5F9iP6NxQMNlKR
lHhTUFtDXEOlUs5aOOAX5nbmzk7ZRByoiMC9oLwtO8x5nJcLFgRRr0Ve5Fzj2n4vXOt1oHfzEKFx
Rbl5b7NspmRRXUG7mZZIOEBQMJaDeROam0PSWld0p8zjmJvYw+TGni7lvVHoo5SUQqo5fKPlKBB9
h8SbButqNVZ9sPXBO5tpv9cQfXcUAFAaVaEfwOhYjuK6DeQb+gKu9LXHdAkrBk7wYfD58UG+M4oU
o5CPJDoAFMiWo1TQLMyZrtBraJTzEcN07TR0ynR8PMrmuqAER4cZWraSn70JoSfhde2kJC4yUm33
uc6oEsVG2v2NEEq/c3TuDYXMEh2ZfB5JyVxOyI1RPW74Ide8H4pDOevDxTEpKsZe0ry16sysIDBJ
p1BiIrLf5VBAkBmiTjmVRSWNjviU9gehIuLd5vMeDezOZ8IYSLaBUk9n262Gisuyy5WWImaoYoza
B1r/qrmdeOurLydEtxB4NIkOldnlhJoIaC82YibkmX/E2Cc/G72HzoA7vRUolEoNMJGwWiPWRNFg
OVDRIdwSh3l4MxStP7mV/neJcttORkXjHX/NAigkEwD0JncDutt2XKkFsZRu9+51bBpRHivdDT/U
+LlNfk9tzITWrJfOjce0zo6RSMfwayzKyf3o4KWov4Sg9uO3LFbT4iSKGgUym/Cx8ikq6teqSYfg
mzaO1XyIjI6CZ6kpg3XQk8E2nitLcZsDavq0phw6u50wFkaYt7hgEJq2x9wTIjuUrhoqRx0vmclP
bSLic9BlrX3Q9GQ0T6U6jcY59+hrPXtaO+aXEBfB6aUfXLu+eE6Qn2OUvRxxoFQx6Z9EXs7j75Db
KKja9eS+hGlk1k8olXrR8+il5b8ZZ/AHAayhnecxccP3XhGZ8VmqsPfdYTJnNT6OFfyVT9NE3P4x
SM0ouohRa8BolFg07/XRtfAEAIClrly0qaDHvIy/l3nPhidA9VR6/LFJOMRlkeNqD+HTnypTTw9l
6xXFe57yqTnXZjJ/UrPW+SPVxqzk12ZVdJxmxfzumoAHJ1cUs/7ZHgyre4oxjtV9Wr0U/YAcRI0C
sBNUtn6yYSxU/7R5n36EGaJp6H4Qep2LzsJSNm9wmrolGpJjL6KpxvEytdgSndOEPvCngOwQxQc0
yoaPY6wNfyii7+DG8BZame9FSmD+AH4MVd+ep0z8i6GZo/sJdh2dX0x51fqZnQTOp5kQyzvXg1kN
fpEP83CxtMJKnjrbmei/z0sxKq88ifQvmo0ZfihZovgvzxmD9KSCmkXn2k2N3yOrMA2fZr6sOnlj
mjsf1VRktHcPQfQpHBUv8yu7rRR0ltS6Pg5OMqpsjH7Qj+MURXhu0qxtvkvTIdVe8jEQMYmi8JIP
HV3J4slsinQ+8DEUyu6tU7t+Tke/8CnuJ9G/swg71/fCJv87CNvikx3iznWwiLVavwrH5FMvjEn9
LZt741WoU4ZDMDtN85AGs9XEF4WllEdsR8v5uevUvEPb39Ojj9ZsZsmxi0wlvmlmpiSXhNwyvMAK
saPTrJSufhJR18PCkJ/hW11prX4GINAtX02SsTpPZVKpFzghve5rqRPVBwrc3nSh6JqIQxRn83f0
9OxB+mJwng5mHZjZMUZY5vug4epzbOFAVAe69Cf96Bq1Zh0rrNOtU9O1qv1D0+pc9SOj0VP4GJ7+
oTbU2P6gqWVbpgc6sNrfU86t5ttWGuqwxTKtO5etqf79+GXcXuxcLzDDKOXSLbfBJ/s6jAFXNSrn
Y/EJV9Toi4I85ac3DsIrDoiuATA5VJjWFBjquX08pHNxG1RKt02LHLmjK6P/eJTNy2uDKEnpeFqT
4YauAQttVMcxU8rmFgJhnTuvip+sWNG/Nh26t4+H2qyaDFbweYC0RJhM/rh8P7DnsCK9bZubVXX2
UzSMuW8MmnF8PMomdJWjyHIWfd28IOuiWdHR+IVRdHOryYNeYLA3dBiS5UA1P0fwlh+Ptp0TJCUw
TFaOeJyIbzmnWvECNRuT/uaVo0CAzC4PaqjWpzeOQq2R2il9maSjkge6HAXpgoASx9DdUm9wrWM+
juo7a/KmN1p+0wVFNzfIOxsPaggw8HIcvTUmUdGrhgYl7ZhVGg35AZJl8oXaiHmaYBSdQ7svwp1P
JpPB5YtPuQ4FISiP0sJn3TGSxdEUdCPZRu0MwbPj/JVoI+5hYUsTb1pQ0I86+6A3PZIRb11X6flB
YYxEFfWidUQTqug+zZVtX4tKmy6mtEtDPOnz40G2syPSJNn+mXZYMB2Xi9oYs5FL2bGr4QbK2VZM
411CWfFoVa55zlL9XRajPuO1o/HmeI0Yl3QXUUuCHmK35cBGX/NaGp13HWvWL4Q19q7FDG0nnt6c
NyTdABXIQqT928blj7yqrkdb8a5NHyQfvdRJzppZKd+6iKo7Ogfzl8fLua2nSKQT6Vc6baXayZqR
SwOl04dcWzeh5MV40JQCk6m6CmksDxJN7w+pa7jRqU3zPv9H84SUVE2VAApdOpbt+yJLy+mc1TSK
v6ZOZvUHnM+DvSre9lrlRwKj8zJKatW6J1Or+IujwBtv3L4qUUuTHBNC4UPUT3v+qneGIsGjukT0
zz20LruGIV83mtT+lltiOCJEl35BJtN4V5VKv1ObvDsUCDMsRSqGtPYvd5QS1cIbI7O/NXE4OT6X
ApCOFYY9saLa1PZ551PL+2ZxMQCiyOKcdFMh+TDl7/kF7BNV1qm6cMZbx1fMb7RqKnhIzZmFBKSL
/Znf9vxvz4XVOPqhNAa1/uKaeNvCZqwSjMByLQ6fcA6nYjJqUbyHxWwyFX4eJG3uTLahtGVd/jx3
VLoOHv5wcxQt9o0xIW6ljPY+1j3amK2adsxJ2asw3HlxACTp+qHFHGBNlz/qlzWJDFQ9BIXXG5dp
j4YOQqkfAtZkZ+23n1q+a+wo2ba4zchFhtBmms/TTe8pCfuGUs437Eq9+NiL2Qx3LuI7o/2vy8WR
9OINXCjyeNbAzuYbDZHiKY57SKsB5n70/vz1eE9tv5nsjARmldkyKlSr29grMYDNRTDdeLmVj4gz
htYzmLl+LHLXyM/Iv9TCz9KxiXYCrTsDU2wHRebq+ilgu/xumRNCNIGZegN+qI5A6soh0pTx2Kte
edPqOnsaZTz/eLabyxkrFBl0AZbLl86Rf/7LZnFm9LHLIRS3IhPep3iYw3eFYnno88XD+zZPkV1/
POCdDwk4SYLOFYEf6louVTP7lsywYEAW/zV0EjRMkOf+EgS7dMPtQeBxA6fkQ4L1e+s6pV0EmjE7
ubi1qhu905MU2cE83rMTuLeCvJ70ByNfuoXaStMINbIzcTODSHx1rLg9hpqVXdQ+CY49YtU7TNE7
s5JakfRDUESEMLX6Yq3XYIIZF+othYX6mXstP4ROXH99/JnujiIVnaSquSTmLfcFAJEoAlGrt6zP
Udwz4ursdfqeWvudUSR3HpSSciHX5DoAybMsKpCdvlljZz6noydegXH2JB3ujcIlDJYHckgutlqx
sWhbKtONdmsdiBJp1k00kU758fGK/XQKW75FzABgF7FX7nzqhsslG504VFwnUG8D5ULjGFQGFLkS
zAXBwHJS/1ImF/Z6B8H3o2ii2jvD8m/DEMCoUrwn0ah66uuBN30VziTmP/WxyJxToTq95eOeObq3
Ri/UzFdtiIQvadA0fztBbHcvZR0P7hfS0EpFRiymSGlYUZScRTQob3RQJzOjcCGdjOHMsZxr0kSH
EFs2FLV2M/PYuZLWoK6fVrHkHmrat8cLKtdrtZ6yr5HTS0oIoLfaHFOTc38kqnbLSpUWbc2Ce3qg
jc74AEbctKcmS3R7J1bdbhWeQ04VQJj0aFsXSN0OpbJpKvBVUVL9orsxFKbZbHe2ivzly5kBZNMx
zTLKzlx9NbNU14YiRY/h5tnl8FdmtcOZjWt8KmYgLTE19jcT6+tnTajmDs19e/uSwEEXJcdGcoKX
f7lH+8CALRSxR9HLqN5njdC+9inMl1GAXz7+fHeWkqEoAQNP0Om0JjDy1nRKWzJUYGTjq8FWeYn1
3nl+PMr20SQYAJSgeZQLBMmv5YScDn1qnNKNG5hvcyys0TrnU+G+TnoTfk5jO/vHw179/HjQ7dRQ
30ZADaYqTZ4QfJeDoqqcNWWhGzcKMJ6PeWD81fUi682xtCRB8ZWQf6eCvnYQE1ViihJrpRumh/H7
aTA56u5ov9q1s8fw3W4LEBdoplySxNP893JC+eR4lUL98+ap0V/N7HXPal+J8xi1e6W8O7ckwnPQ
oilNoUzIhbkcKrINTK9rw7pBAk8VLH/p5UtOaYLG07Nm4od4jM2xotEI0yHtxY7muT3Wdl3eVK92
m5MeT5X4FseThyrpYMri1mSqyVPoDPGHWqShOIpGqf/BEjmMPzpQRMInHTWN/GQXahzRjeTih6z1
eewdoKvUAZ1OWSv2ohy5YMsTzgGn5Q45OPYAONNylmixF8HolsataeN/y642fMfsn6uAXh89bv8U
Q/Qs0gbPL2Uner2zNWXDDrk20Yjkgi0HtrN2HgG89Zvhlfb72VSUPzOr0XYOwE8K3mp+FNl5BJBf
YZw1UjcgvtLMbmPd6H5yfaB/65q5dn8Mk677qDlte1NR7L0Iqy/9SYzVBywG4mNpd3s+atudK219
edOJJ6lEavJ++CV+JX/rYxQH3JuDxcQBoFLxm6kuAe7n9PTWUy+b/ORh5AGUwlrLoTq7DPOAMtrN
VNz4ZGBkQUGEqsjjUe5MCDYxvBUQNskukRnvLxMSodq5kZ1bpB9R589ZoR7KPFYpNNneTsKxfYYc
WcAnZpXA4aYUjY5b6vVVa9200FGOIuy7L7aWDn7YuIAemhvR/DdpIjlORlbttHpt9yljg49zcbNb
QWSX0/TyhpAPpdtbpZTJEYvS8OKOYs+Y7u5i4l1Ajy1oOLrUy1FceqdwoBis21hB6Us6J7j1dlKf
69JLdm7r7YlnQo7kgEtbBkhjy6HqRpmwHFWtm4CNiUwob8QnL87bbxHb9pgaRv5P1iT97wFQYHgI
Q9vbEyu9N1lpYIvNJRWHzXthxmY0VJXCkuLb/XlSouEVWcXwG5tpD9K7c/55ctHlg2UCCXvjS1I2
JqoUgW7f0O4ZnKem7tPwUAV4zBw0J0kcv/Si8WvZxk1O8Dplw0X12rh+tRvNnY81XKzi8vjc3Ft/
AmZeMZJ34tTVhjJT4SD22dg3M2wFEHvGL9HFb1Vbn8zStg5toP3VeuFZK7M3a/pCk6dFEsaIBgIF
KX/56WfsTUbpRnMjdHb9IVYDyOhhc4mbrt+Z5b1vLCVWeENZfhoAlkO11ExAUSPnNhSTfoDOZN+U
zkaOJA3MT48XdMvQYlpo1LChiEAAelZjdSOe5XU4OuynblCO/TyMP5KsRpAxV/L546i1Qhycuc9u
Ykzj6UhDbZCeu7LrP7VJbk8XI9WjPZDkzr3B3ibwAkAAPVxTqIYi7Nq6jNzbqDb/x955NceNbNn6
r3T0OzjwZmLOeQDK0hYpijIvCBkK3nv8+vuhxO7DQnFYw9G9EboRh91SSCqysjKRuXObtdZWrzNQ
3Fc9QLL71+f+wijEOGg1In06NWqaPVE98HLoI411Y3RND9wkrbLPraYPb7f1E4UBuhNRNg9rhjjS
M99oRiExuVGSCMTRMNx1mtStJF9XT8xocjgOL2xSSkSmYPsmje55UtAI1dFoWtG8ic26fd9qvnsB
so7KrRGLtqi6zcObVxDNGpDAMEcodKozy5sKWSGTzjJvdMON7byOIfGa9amG4S8cBwqfnPdJUZN7
ebaATVspnmVG1k2UpM3SNZvGkTIjQXtXLE+4PC9siT0vDTzQpCI2l1eFcNmA04qtGz2W2kWrUmpy
aUV04kp+aRRSxbATUbvErs6smCcKpQDvkY0X6YWjBYHlKKLavDnKJR7jGOHGcDXiiR9akV7yU/yP
yNuNeaOt06xrbFFxT/FaXpgLOCp2AfttaiI3c810pINR1ED9Ke+U2GkCI9pGWMgT6bB9S5aDnc05
3ev5UjHGOZs3EDXDTjISWs7u1MRsxsWA0RrfS1GVxrauUR7fTlCXYqG6qfatTaRR33VaIvZOmMlp
foteudzf0VMS2AUeVhk7+OY0p54EJYTQ1rBynwIReRW7oMWrtaCzk8WfoyYVNrFLrurKNLsMKIdo
pFRUAk1L3pdIluxqTEtAP1q9Fm2r6RDcQkdhiL9mNLQsrzID8QRb8rz4Lm2iZrjvUuTwI1vWQ1V1
mIFSXeSlCxpI8YQALQXaXVp2JGvhty6i/eZdEGp1tinlTNaWKhpG3UWPepVhixI54k9dKQYj6lTS
oF8IaiAZN4EVZ8U2oGeCCwGlQ0MqlQeL0uJYjYNN44s2twXESKNy4YEUVL9KNW13Ht9oFAxAxfvU
OjbvWEmrxQNAF2Qwbxru/4WuJN6iThCMf32UI1M3jQKlB27c5J/MPbFKECQZMpR5Y2ZNuNPpTGQn
radexErfL90urj6+Pt7RPp/U9cm5GuRVYPrMrbilFlbGq9JN2ATZqpARp/VLVXvzrCamIT4maQeS
2vrsNGnQNUQkJuSb0jPKRWaE+QoumnCh5b2w1eTiFLX4eBUJIScKM7hoiRzcLNpJQlFo9LJSbmi1
pO5odWf5tg9K+8FzFcGzxYZ+x6+v4zSDw4NMmoOZoQ0wQXDnuamhsuo8Ulo8uDJJjIVm5MUjAGch
WstJrclrT5azdKNVFEY2r4+8F/abDQ0hBywriGZ4RvOyJTjCqf2cZd0kVd8M13lvxd8iI40+lkYX
eSsjkpvPdBaihhdHvdej5Wiho9JYbvOY10klbK2YLlG2oseCtWBPmiAGFerO733drOQ18WI5LoIA
Xq3TFX2df1KMxEMyrgkHzcmjsgmWGcmectEEWla/s3Ckf7hya3yAVqq0djCgRWiLYBC/tBVF2xNX
2/6anE0fuBK1LpgaE/N+trckQRoaHab8DWIfuV1QabsJrU5T7XCwtK9KOzykZrsYUND/VmZt9Ukt
9fyUGZ8//Cl/h0tHugeIN47d4ZVU+kC5kC+wboQwCtZdXUolFWPZi5yhjqITWdCjwJfqiULabhKC
Jz8zR0e7nULoWVbWjeUBYuyImWx4q5/1nlJHKhTrNJVvPZNL4PVtdmQoCAwhWINgAeMBBWw6cs9C
+1YpoaCQnbqR2dCruiIkTTzoIm8dhWwIyAfSocT2+tFKlkYialEQ7rogaz52Qhbb6BbLD6+PcuR5
mYwCW0ICaMFM5tldrRjp4BWl4a5qOaBGIomXsCejFRmuU+HVkSUibmcgMgVkDMimzS2R1VUJgmrk
XWKLvhF6/6mPPMNx4eDXTeufsELHE4PfOuW2uKdklBVmo3l+2mdennu7smtzp2XIyzzOlWspad7c
fZDsB8hs8uNMiqSSfLgfkr5HD49uFbuwz6jxFGWyauNOffOuYxbIJZKbIBlJ0Hg4ikCuDk+n4CYs
3djB7/C3WehZ67fuB6oZlPEmoAPlXXWWdyx8IzOizo9YtkjxFnlm5Z/NESKvHVapLy5eH+3oqqBm
wk3LjAzUgCloHM5Jc4NOTzpud1HzRltL0FCzCuFbmbcXQthma7CkpxQWX9gX3ITgzRF3mW7g2ZAN
FkkfozraAXDPt65WU/kaaiHmdNVu++n1+R1bCtQMKZ5w3U8cxD0C/pml8I3eU0UvRx4qq7wrCxnq
+1BNsuXbR6H2KnPLTwJP81Vs5YGMVGwmO0RhEdGqamvZWsOpZ/XSXKbqKwqVHCtS0ofPyvdCKUWy
INnJjemuYKboXzx6yH9+61yQjVIBSE2S42SCZ6PoFe0vlM5NdrrbR7QOoV1aVCNF+fooxxcHo2g8
FGhiCFfOT+xoiKOcVWm6y2JlXCfwuZbWEI0rtJvqrSrQlrZAKfyiLhL9FADmeMsT6O17RxCRTFSO
w2V0OykHOe0nu0wy2u5OLhM9vIYVI/e7km5c6f0g581XPXe18M2S7vveC0imoFlIdmu+G6s8rqSw
q7Jd7Oud6WS5Rc85+um+/YhRPKcmhGvEE0Sj5XCKcTC4xmh62c5txxR1AXpFagkyZ1asG282ipPY
AvcXNxcKrXNfUwmTDOx5ne3SfGxWJEf0XRbW2Ymc8HGadNJ0gByFng3eCwibwxkFVag0ghBnuzaM
uo0eqdHKNwR3TSwWLOUu1xdJAm6W9Ljp9LSYWrZmp16n2LwT5vn4DoWvz1GnrD0VMOa7h7Mdk6Y0
sl1OU511V6S6nXR+ulSE0l1IEWW01w/K8aFnPNj6ZA3JvB/lMbJi0ArNC/OdmwUhJK1ioH1wespx
fWlWBLVc2JMYyFEdNpVjFfPV5Dt4PZ4zKlbopJYLm1R282UyitXm9Vm9cAYhCAJ8JkwB3jiPiQhd
xnIojXzHUVEcridlGVDdXlkx+EZzFFFAKGrvy+uDvrCU+AdTynNiPJHEO9xD2G0XPcVJjciVLcdF
91JzZDxY88Qje2ExyWyRwYa/RTOmOdxCAtfca4NY7LI6FX8EeprdJZGePlQ081vKefBmVCokMYha
3KU0QESDbuaXmHLZYbHNfAc6Vzmf1LNXcq9SpVHUj6+v4FFpgJGwK6QjMV94rLNcZFkWQD49ZkYa
RllWXly0DtEOHKtCjpAwCeJEfK8PcLat1q+3ZZhnJz7BCxuHZDJUNVBoWFBrev3ZfV41ctGOY1jt
sHGZssRel/JSkbomObcyKS+2qBoId2kmatmJaGDPXD6I7SboDAVSLo/JBZyLpft+EIIJarRdXNAy
w+CC0nL0UtE9yL1zpD6LYGvlAKMufbTMyx+50Y/GWuySsHqXGiPkOTvK9FH/IelVVlwIvWIN67qX
i2piJonp9vVHNd+EcBfYCjyjCV8xhWiHC9V0IK3bUYp3rZFWi3aMzj3B3aWq94Ha8VsjpWkwADjk
iqZo8EhSVZayRjLGMN35WSXR3TVu6bcqvjV8YRRUmjFSE5SJWGk2pSrO5TpJ63JHo0Ld0TTBWrPV
3mtWnjkgJeoTd858s0/DgdgjjieyoEY3rfCzrZargDZNc6h2QS4Y61rljomtVlrCC2udzuzjdTV0
5rIsdc+Rh8I/YUXm1orhYeXhJOEecY/P9W7iOq9qHK96pwi0mVFiyVsJOgS717fJ8Sic473IA1YR
kzyzHXqF0q8yes0OgRrzqoDylmz6pOhOecj7ssjz0yPDcpfIiCCHQL5cn/sJehULqdU03Y70EA1z
ZCXszXVljeI50rJjuorNMfykakIh3folWhPjAuYSSrEgA2pkkkyxqQoyGDLs3jj3gvuwVcRxDTsv
7B2z7VCXGVqEZiCKWmFoN5FujmvPTfSvkSEm94FLbsJOSj+kq7LpWR8HZF9hNYjCe0Wv9PCNThGT
JW1A3DvJFU1JisOto0QQFvsi7XeZJXyWW9Vf+1monzjhR+yMaRQTK4h6AENxzGejFJ5sJkE+kJlt
JWlZ9lqt2gWgt2ExCimCT1bfkxUT+tpCmNfrvXQXK5z+dah5ZrWip3WIFksJtM7ukbURFhSalO6N
odHUZoGdzLGlsEsWZRbt5YXZkfQb811rmTjbiWRcC0lD4X6/j//jW/+f3mNGFADOPq3++V/8/VuW
D5Ae/Hr2139eBSTNquxH/V/Tj/39bYc/9M+b/DF9V5ePj/XVl3z+nQc/yPs/jb/4Un85+MsyrYN6
uG0ey+HusWriej8In3T6zv/pi3887t/lfsgf//Hnt6zBdPFuHtzfP59e2n7/x5+c/WdHenr/pxev
vyT83H2WTn7Qz7f6+/sfv1T1P/4USDefkY5FKJbsCNXuCRbcPT69ZJ1xNYOKY+9QIZteSjOohtOP
aWcAG2HBkcOlQA5J/M8/qqzZvyarZ9gLDQIZZBtgNajZ/TX3g6f0r6f2R4r6chakdfWPP/dluH+Z
BfhMmHKNNMcUPE+iwbP73CC9psEW0d73ZmZdpoLSfowDvbxDJLPdyJGY3qsB2F4b9nu2UVO535L2
Kx2joPlKr3olCtpSOZ7Ys4d350SyAp2EjtwelkVf6elmeGb5kz5H5zoQ6veu6CPIHZmtrUAK3LUD
HFy5L5oT4x0a4afxeBJk5XBQAWAejue3atdiydr3EIybJS2AWxuvQTphlGbJ6Z/DgGPDbZoIRUey
oL6bR5Kb+u373IiiZSpYKIyXvimsXd/q7ij5mQ5dFOvLBHd8URtV6yAY3uye7c6nHfD8iR/eqnwI
9P+AHECUg3440TMO5xpEoVq5lpk9CJowbCpZFj4OxRBDIDKbD0C362VGILKTi0y8LVVXOXGrHi/C
pFSLh8J9jumkbcnh+HSOrEYpk/qHtIY55GYJ+lpyb+4UEWm0TDPaRaOF8oVSVP112Ksfm6h82+0w
LQEtcODck/nAkcTLOPwIaR0JYxV79UMpy65jJXK1qEvjbdpyT6NMSm+TtwT5ZjbRvg+7QvL7+qHQ
ESmTA5oGiz5F6jI8ye2cAVymsShNo1HIAVbhSc3ZWWPedhJll+GBHmDjdhw9YS1krrIVI9M6b2VA
9HaW+9JHq6YpWVfqa7pARgr6qK6cOIES6ydct8Mo4efnQZ4LnhOyryjdzFI8qoHAU9KU3YOuCJ8b
6lTL0k03Ya/d9jFcoCA/pUc0LeaBGWMBIIHxTCeRLgTXDx+pbFL21fN4eMh6iBEUpq2Fh6tCt5bg
lB7Y0VATLEti63KhEqkfEQcKbai0OGsf4JPkdkIpbDESbS17tTolHzk5fwezYigEuUhakaebaEaH
s0rzIsx9t2seGiFNVkCbBUjeeum4pabdZYMuLiWjNKh2J6e6orw0ScCw0NehI7KHZ25pWDd+rkZl
/5Cg/rNBrVdYEDXFK1UbTpUpjow9k5yqwHAtoQaA7TmcZE+dIrBGuX9wVffSqKKPgHliu0fc2vYr
5evr1u9oYzIY1ybcFnBKkwzo4WBGLhtx24IRivqcEgzIhtSJQqPa5EOSX46BkFw0qZmdMHovjIrC
x6TIiOXGE5s9R9pURkNq+OLDGCXu16hLvylAfddKIAsboamUhTEIyo/XZzot22zvwL9jXSlvTbJu
sxPBp1BbWlGLD63ntY6FpIcz8gabN4+yDwdVCiXABuby02nbAZCv3fGB/rnW0teq2jaV/hRLYR9r
zSbDuqFei5MCNGHezcsl1dDmWqs/hLl5Rf8lwO+iI9Y5WYjmsi2XkvKpNjTbCjd+/NCTvUILZdPX
A/1oGjzyh9cn/cLhmLwEwPC4YWQFZ4ejUJAqibNEfzBLWoRQJaT37UImhnp9mBdnTWGXa1KeUL/z
bM8QGd3YEmE/+P5CDrZdbCsXwZX5DvEd5ZZFkLfFNyAv3ncrtd1TkOqXJvl88NlJITcfA22u9IfU
ulKbSwMBLv8EeOt4CATlSQjD2gTiQvri8DC2AM9FlFfqD0ovxut4pGqYRPCjwliL3rxPuYU5+PiU
dJPmT4dDCSitqeiEWg/w97tlJBs9qj7ZKaXpGfqCPWHJ+0LXtDNw3OcVawDDZQC41nowzRaVFj/O
6kcPhJCLuqcRZosyK0PZ6bU02uZ17f8gFO55gEqU0favUNVPgFEAZUmu7keLTFDT73Sqh2qX1tII
5V/1C8/pzSio1z7NPl17LBBhdUylHi7UvGh3ZaMjEGDq9QI1JHUSZRVo5+MFBdukouG5aCutb/0w
M5r7nLBxx/aGqSv4llMRghtytsKaFBXeqHTGQ1rF2TKHX+CUeXUqmj12H1lh7DbxAfpf5B9nGdCU
pFspm5X1AJ1ZWUSulLa2W9Os4ly2gm6rDCZ6V4Oquc0SMve4C90oKpZSFScnpMgmm31okmAakF5G
8ZR8Cum3wx01QpCs+kDwHrROtrZ931QLWYyijdBl6TLyo1Mk9eP1nWBmE1iYC3lqhXA4XqaORSKV
dfQgll60MEYV8SdIzSee4lF0AJXZ4u3JrsLcOGqxKfcSXXrlKnrwuasB9yu5tgqHwt1EXavtUq8t
L7w0dbcKil724Hn5CZPw4vhTPIoI3wQnns2yRLsyHoErPSAuHlz3yQCWT/T0TZDh5+gJmKQO7S/f
VjLhY+FLp1TsZmWu6QAzf0TfJj1o6tZz9Zk+7kzB9/XwIfZVuxOFNTdseWGQcl/CRcrvQ98LbH1w
adyq4DroiBFsikFST2yuFx72BOwB8kLieJIJPHzYbiFlteLyGMyhjJzWbMyllI/DiQvmxVEQF6G9
C4B/POjDUbrRs4rCYEtlRZ0sq7hHB0cM5RMQpRdHweQidkAvJERhDkeJu4SCthlFD1CmaEHR+fki
TIxTvQv3BJjD8zi5c/DT6Lk0OXmzS7lxW8ALrRg+BHkfV7YshdFjLUQizauMwEX9riv8qzixkvfg
LcRvE4nDyVy3h/7k/jCMvv1hiI1Q2H0Hg9AWxnT4IUWCvFZ7ZYxsjdTRMg4i7XPlRpLjtlKR269f
9y9sfSZAPX+awRShH66T3IP/njitD8lYxOsGMfapkOrZlSBJdjPIqiO42dcEQFfeDqc6sx5HkOx2
AM74iTDucLJmEVuWVHEAfC98gBCqLZsgoV2JkEvbUkRLKqIr5xqZNWPTFY24KuCmQlhwh7veFYMV
Db/8/8X+h60/tWQkUw2z+HAtdL2QrC5JwwcrFo1tJYJGRYvlFNFmepejLYNLsB+HhNrMRW4toy/r
dgweRrOLHDfq/VVgecmWHmoE0ZnWr19/wi8s8tQnmSWmXINgxNxbhiJXskXL6sHq2k+5oQEM9GXN
poHcsB17Rf9Ii+iPrVp5izbrwq3UiKLdi211oZTZKQ7g0U1K6oW88FTFQzIJuOhs9n6QGHE4pPWD
B5S0sEW3rs6Jj5KlZ1X+ml1ffWDh0pXuqQmMKN978INCPLHpZzn0SV8H8AnuHzmLSQRxTi9FVKxL
IsWop0yB6TRoFX3AK/W2nZg1y05sCjtJyWYApE1XgxbFX+tGGe5dQX5MLbKeQ303aKV1Ike2BxE8
2xnY/ymlQqdiGitQwpu3YpWyzkQjxW0/Glzxl16Thx/1qqo724ULLNulYSatDe5SSu2hG7Qrz4yL
j3pBi3lbCkfdt4dYia+LtHE/+1ItoleI+tKVbvhKZbddW6l2osd6bo9eK90naj/UtjD42Q1MevQm
8bzFj7JnNag71F16DypbEm2B3M6u6irplgxbAhRBCdR7ucqVHpWEQoQtmnnFZy+I/W8Z1+h9nGSh
AgS2SkOEKX0UCMV8DGtb1tziru2E9HOalNLDYFq9ZsNu9QNbVVw/dCRkGb7IYj3SlJD2iBdZr6dX
eK4epAMlxbRqcvZVGYfsPpN85XttCIpihygjgq8FHuzIeg/o3vKKWxQ769Km5O+Jdp6LOLIje+ky
QGr0W24ZSWKnHT65osHIsgEtl/fw7Iee5Cv6ODS6HQXfyfw8/CSmifszIvh3weJPYuRndumoYPHh
Cy0zqz++pN//WDV1kx4WL6af/bt4oVNqmEI0kEWUKSZn6O/ihXlGMZGCwb6Q+HfdQjmbahwkV4GB
UnqbROb+qltI6hl4qKk/NuQj8LbE8G+pWxzFjpyzCQIK15fTemRKvc5ogkAS6/dhQw83u1SS+Jp2
mnQ40PDF1xakOjvsPS9ajoPcfo1wOR5N2X9MPb36UiVefR33SnKHMMW4rrDLy2dLuvtpKp5n2Y+u
FhIENJHno4GtoRHv9PGfVTC6ng9eEoe9L8J6l6PUdg7ZEL5olBTq9vWhjvyraSiyESQKiKV5WodD
1S1yrZ421u8HYcicpiu9pSf6p0jB+3T1M5NoTMJfdB6cUklQg0k2Hw7TjQVNmuvEf+BqataSXmDD
/G4HQ1104qoqVmLX5J1d1250L8WDeT0WwlVUxhel72q2Lnkp91k0LsfR196hP1UuBcmKFuEwRCvD
vYuMIr+I2jDfhB7Z4bzy3bXfFNrCQrT31D08XW3zuUzoV1LF4K2INA7nMriqUg5J5T8YhuB/N5pU
2eGWVg5Kzdx3QW7ZQSOd9yrcjUYFZdbGo+MNkbiAvWGnZT6u4yopnbS519SW7kGRF/x8qP+2Tlgn
ds5//HX0j6zTuy9JNrNIfP/fFkk6I7dvUUqd8sV7BO7fFkk+gyQF3n3CbJNGflZNVc5AggEDoBQB
OQTi6IFVwoAQnACg5LYHL/YWq7TP7xxsLOBmpCZwa/gQRMizIMQrGiFJzFG6l9NgiJDvBpXsGO6Y
f88D11/6tabZmewPomOKBQw9UxpdKM+BHBnbtBWLbhVkeSo4iWFVS6/rktGuYl3fqdyF8NxEpYpo
/jbIxiKUh+xdOAqfy7YixknlLvtKCzcUr9NMIe3ijopwRwplhNwJmz6xZXSv82Ujav73RM+h9XRp
Chcw9FG/WCV1nO8CRU1WRd21hdPJbd/QkK0ohE+Cr8FKLdX4VpBa8x79bEplXhpldjH04wnP68iY
4ezTNxcfmZwKUMhZsAiHUaNTUSzdx2JAO2UZRduEjpOLZ1vqf2KdGWUSGyYTh9GkYHZ4/uMyrpsi
D3C9UrVCcjUrV71SNSsBlvdSaRNh9fp4L+wLpkLJFTbQRMKeI6caOUkBqGnDvS7mAxmUrP3UK6ag
rDrXKnQ7p8gZTyGrtS6w3ewFyegSu1Lywmn7jHRvXruhHaqp+o1e5/WjKyL7YGuIphtObXQ0jvaG
TH2nBib7Tc7V4X1jDDRU7hVlyJb02cPTGjqUpkgv6o3D7Rxli3EiVdpR04214+cGQFo1UcObSqos
SKZKPsgEBe61YI2NtNDVPL+QXaO40323/0zHUUDTQtUoXzTgAj/UJAoLJ1RzI7FV6ivJiTjh6D6d
0v406II8A82XVTx8Yl1fUYPq9f6+9tIf7phdeAJrM9IgVIjc4Ofj+rfx/VOjIkuVBuFj6sUUwkj8
PNvJR8bYIebPH8s6S//YVjEe43Ocy4vv9ZehFq0ztFh06rFTnQRo279cR16auPs8RMRaOIQ86if/
URLPJrw8mV0KjlOfOe7lJ/eRlybRYsw4Dgh+DmKLf10hT+f9Jxjpv0G97G/4Z4Z6vgzz0N/yKtR2
GjXcNsmFr4a2IT0mGEmV7Lngp7Y0XEfGQu7gYDvD+L7wVmK6tICiaEvTdzSXvpA2uvYqp49GCNHG
+BZxesStpd8VBcSN69Fa566txhtj/GA2l6HxHe6Skw6SHdTfCvVWUi9d7x4FaN9bwACTIkfSvgT+
OzO6FpprIz8v5IsKJL95qYY7EgARv18I7sUY3FT92jRTJ3YvJIlgK7guBULGYXTG+tpQ1x7oAjH6
aqQb173rrActuMmEx6hM7Ua9Lqc6AF2XUjoRxVdJuFPbrS6tWvdCy5CVuicSjBRHLhZCuJHprNZ9
kdvCLjOfkkTlhM1dMrzzlftR3ArRBwkh+2hr+FdutUnqrY5h69Yl79OtdNy4eK1Zl7pEkSJ+oOM3
koCoFWbRTT+s9YBC8o1vXUrdMkSpOd/0/rnSXQ3tbhDRN1n4/vlI14NsFVepLbYrJdwZgu0qG6Pd
lOPHBVJYQn8+/Z+tRvWD39820X3eESSHF0lylWrXpfquqN658VXobwTNCaOlby6D1E4LOxoXNeks
/bwUNkZuy9FVLq3kfF34P5mgb7Ij91nC//8fwNwwBdgDmEd02wFJAXnlVT/tfRrUj9//eFd/qR+r
P64CjvAfN00dD0HqPRmL6sBavPT2T9bC0M4oGFH7R5cfxai92/TTrUMe5gyaB9LDFFpJnU1RyZOx
kM0p1gRJhfYqdBR5ggf/FWtiR8wJVAB6YmI4kMgx3mQuDr0S0PZYMigg4PuxQRBBZv6C3BAwtoHu
fSraPLXb0tfupCq8zqvxgv64j0VSr4uIQ9J7cb2Seo9+E8myNovSBrLeLctUwbL+7RO/4MAcBjBP
HwgSKUimqRo0VxvtyloVhqH1PiVRXqwET4/t/W8Rys8LITJMO2nED6+POUsYTl3uQX9jsydCLiiy
KVPwPKatFDlFSSJQ7gcdsr5ULpOkg0Q/0PmiLv14WRa96qQFgK4i9QEEnOo3xf57FrUhvkGYr3E7
TBiAKbKePYUEfVWWtDfvIFNvhSnYNGr6kuSZZKsazFNPpywUfDNQGjtRPT4eGe+DsiaUOeAw/Hc4
87JCaXwvaynrgrRQjKi1oSSntuK27xCzX1Wq/k6T8k2RqZ9OLPqeUPHspuLC26unTKh+OK8kJg/H
DltVI0/nJ7c0/bAVfl1dfd5uE8dwvDWlz0vt2lrSgmtjLvStvg3W+ra80LeAfJf+wlxYjrUUnOnf
p+/LN+Um3dT2rtzU/NFaylt5V9u1rfON31rn205fpBvxU3lhLdWFwcvh1+7TsIsvxnV/29+R6Nzm
S3pvXtOb531/20E1s4edvG1twaltw2ltY1kuv+1402/f6OS7pJHRgnVygsWttmgccymsqIU71KyX
ii1s9GW5ENfiOluK63ZVrpIf4bZY1ovOsTbWRluE62wD+NRI7fG7eC1tqTjcIGd9kVzoS+NSvhI2
4no4R4B82TgZ70a9Yv/+9DTfCivFtjbjTr1WttM7Nbbr/NhcZHZjm46xmD6GtaD/0EW1iZ13iU22
01G2/tp1tK1+7a+t+2rT2adkcaZA9NkuxiZNz1MWKW6AxoZHM3uegdXUbqEJ8e1qcXOPcMoFlf+1
d9t+DXpHoWuRaVswvkCEX4wbbznawVKyJTtejRuUFdZ86xI/e/W4vj6nyYxdOu8Gu9t4C6JIm39Y
IkC5IAZ0YpY8nX5dDZLT2bc+V6Pd1Xb63oKEYqMfKSy6jbDwVqkz/ezmxJHZyyLN9u3UHJZWrFj2
n0H3c2uRq0lHQU5JQPxZnqNonXnet0W4tTKaIgZ+tciGEOiDZ36txbq4/Plb4p/7TeJv93+D3fGJ
inO1RoautnODgkCQDq0j0bEJygG8bNJKhbh1pc4p5T473/8mhfU3X849x2g4oRS5ddL1IrIINDG6
qKXuxk1D8dzlQZ3jBT79lmZTMt71jMW//m3/fUXfmM7rR3rKd8x3AFJPUw6DoisCTLNYxh3TPhzo
knALjvFcUIVLNfXvwtq/NJNHVPbfSa62MILomtZjV/SUeFcF5mostq1nLUc4GPJ4HorfPV+5TNXu
HtXxL1lm3RZGcC6RrG+S+kOT9Y5bARdKv6JA+qmqk03W+wsEG1YBba+R01wH0gO5B6rKirWD9rku
8n603dFf60qwcJv+sq8jyKTBslPdZebfINqyrOt86Xr4u4bu1HqLaJC1pBK7UNX6IsTNVGLcxCK+
A9bzroOBilbSiShwdgXtDw/lSbhf+3q1MgUIzzcVra1pTyonPg2ouGvqELAQ9XMK9T9E8NIX4GIk
bQdiakUxtX3j4Dwynhh3IGEI3gjZ7cPB+9KotLyW3CWiZrnjFoHmDENBYzJuDbIp7nupv/XTuLkr
VWFh8eFObJzZvpkcqJ8KVBM9nPTIbN9oXWlWfaeNN2ElP0YJbrzfFslq9OQbOmNpdlgrmj3S1Qgc
XCWtX9+1+wa+/zrPZPNJAKMKSZmO3BZe4iwzk6uNC+1VE+8LKZI3g+rdhYkZXUhNheqaK8Qr6qyt
XWvZVZZnyDMFzVWkZatWIsCiznulq+kXVR1TmoUiJu71+TdY4NV9YpSnUtWH6/TXJwWHBJIFtYg5
HTM1KRfHOBL3jRR8AuOqOYko0vJNMS7SKvjUROTggiJdxDTXOLFH9gKJz1aJgJqlQfQM6w5tmLrm
4R6RuqQ05brJbuO0WcRd5y7zdtyuFgE9wNZ+iQwp1Bt1m0RjdZ0EPvhhI30/sGlIChWB3RWNdWlk
WP7Sry9aVfpIq7nutu7kcl2WdDzb/xW1vWKpqR3tXQcjWNci6R6P+oeiiTcmCra3Rp2779X6eky6
4TL0zi3Db99RrCvJ83g9eSSkEfxeC52qS9vzERjeYkyr+s7w3GtRb7WFNyjv9/vn/0IsdEAV+n9F
Dnr6nFOGYzmnDv2dOZhe3RNl7rP/3Tf9lZJ4+Y2eOEIn6EZTcPF3KPD3G+2ZTq+9QfwFQlTzHUKS
ccbtAmaIPPTPL4pwMSSlp5dN8QwHZMqv4L8z0LOV+e/m/vq0jvlXx+/z2if/F3Nqr/H8S3OnPDCp
UDK5gzkr5hnLgewDJmH/hdP1e019cut/aeayfgZNFYkGZBH2X1yNz566bJ2ZkNDwN542xc9d9hs9
/KOy0H4XvWHfK+oZxh7GJ3zH/dfhvleUM3RJYYROLP3piwX6vfbAVFL9pT2gy2eoqdDdcJ/6YIqH
p0CwpmQKhYiJS7L/+u02Ab7dL66BeYZCFLIyTwcdVtDBORAwf6RLMJBThmj64ob+vbYBOa9fXANZ
OcP9ABuNy7b/mq0B3EqMBRyovdjZ7zV7+ZfvP43Z83TJ1vyc/HwHMHfUf6bK/88NMJ2S32wNJn7L
L1kCiZI3/FmAw09zPLwNMAFnZNHA9kwR1O81eaKaX5o6eeFpzuSDnx4/VvX5RXg2/TMwmaeF+f2u
Abph/eISCApYiH0f3Ynu/WzygqafiWgVkHciktwvxO/2+Kf85y89/2nrT5MjCPv5iGdbX1XPUNpD
s3cqJvL12x0AMHK/uAQq9Q9UBUi9/XzIcwuoYAGp75CZ+7lCv98aSFPa9Je2gYWrM5V/yED+/OIN
n50EY28GoO799fJPs/Mb+cMIzv/iEmjWGaRwOP7ik6szOwkEggp8l2l3/F5XwK/aP1V69QqQWBe+
AIP9rkaQOO0Xn73KGUdbEcbsTys3HfFn21+SQfZO5+KvcPA3tIIkGH/JAgA4plfm1NuP/fRs7sL0
wp5mw97/+fW7HQAkw35x8qpMMIzABjKbB5Nn70NbRn7ExDP4vU69+qtzZlPDktZIkx8+cPr2YQhR
U0Wu6XebNJ74rz5pDVz9pAYIMuGv3fxstyMlRPtHiHETdOL3euBgv35x7riz2LdJ6v3Jkv8f7s5m
uW0kyeOvwpjLzESsPCL1QSpiZyIkmpbd+miNKHti+1Yk0SRaJKEGAXuojY3Yyz7EnOfUh73tcW9+
k32S/WUBJaFAmKRZFS20MTEdLcudKFRl5Xf+s2TrY+pRkIu1Vz/xJq0RTuLtkG/fp3ZVDD392KY+
Dh49yVwFEo36qR3rA4XuuAXNV9h3pJYBZ80fW9btH7BFlP/oavC68b7jtx8S5sd4lbll9kcDD4br
g3zPwxu1Y32JzTtx/p7UieqnHOAk9JMFPEwQvH6hnew4MlS9XbI7R/uvCF3RqgCmurnXBXF/+Erw
lmgGMoZd7dQ8pf2O53948opceEf64rMtsMObhDhOEIvApWRysY7erauHc9R6JRMxBMzEuv0oe4HI
ZfhIXb9dT6Bzuv4k8wQ0URJ92UdypQo34OCIXB/BXyZEPCmFesl+gSZw2gFOnz4m6crEt5cHMVfY
gT2CG9Rqgs1sgpy10wGMx3Hcg6aU/xK/oP802wObC/YoHCYRSJ8iGT/91G4PcMAd92CvRVdEm/Jm
QvlPH1lghCNsBMqWAal7DgDV6yrgmjnuQatFpoN4CcBqVVtAnRSRDsq2GN+n31SnCF/uluxuDOzt
6y4bcr7PjyUK5PP3ZTIURdN1+3xgAhzPHhlwAOgUqR6zAdbH7x2L3486xBqqqSqQcaxOqoA4jwZq
0uA9havfQgsKwqFJJtWJ7fPQkwPbE+AVqU96+7mQofDxlCm+otWSchfpEaiXxKMi0fHIudIS7pHh
Fha7U+IjY2qZTVRXbmdyquO3i93bxKGXwK5+bMuH6CatgQAJ5rqgfqa/FIw6XfgD6rwkokEV7pNM
K7I+MQ9iXkCN1s7xA7/W8dv3yO2Tt6F7QhqoC1+NtJPGHDrua5fGy7Nruws7cXdAx2TinR3VbjVx
g0A7kP42/WReRY0EPbLZ8cAPj/hGYtfc6OwbbW8XKHxAyyj4f0p06/fVaQukLcbpvhPsoKaTkrbq
eM9BEw9AAKKp56onF3RcLXwC3Zgx5KwEoax46cnigd0ifYn5U7vTl2kKTqffYvMKn9wU1MOa2TO5
jt1dwJGhoqeUNA4glPrhG+1vFg+Pcq76aXOunuMBU41ENZYUZj/nogsfj4MPUBbtRgJpKU/tzp92
bdctaAuUGONpqyWcZKxJ4tMAbu553a4ABqnjFiDFpbWKqG21I9sm3yEy0Pw2L5KrkaJzD2VI+b50
eFOfnolzW9prZ56iPdBE8lhX7Qxc+lxd+YCqNbgAiLzSxxPR5RdcEMMBmWKpEQMI7JyTqjtCDRDJ
AVeg0qcXK1gLydodu3OxNiE6OJ5AFZ9WkP17RDGAp9JgN5nwz7JGNTp0qmgdT/2A8BWZLPAb86ek
/Al2kOI+xDbI9aN+X422wLlS66iDww4kGABX2RasuLa0OZ/g8T4bCPWyAJ1LdSWfi4kjTc3ZDtj3
APtQprlSzfyc5KjXDjDq2fUaiJEDjid9KbYMODl5BUgABiLwhfqpneCHNx0/nsClqDUK9HLJb8uA
484rlIKwwHOGp2bnL26ak/IjkgHrS8e6Kdey2EBamuhokN777KldrIeRhI5bQN4e4CkcIVxB/ZSk
AEW7h9Q1dOoX2HTVgbRroN0o3DBhLAgW7ABcRIDhGQdpGlqyna6RDsyjrruHAI4o2AdkS3qXM/62
d0DqvSjkY1pfXfPYTO51ZH+0HLUKfKMMvdSPxQRUM2lFIDU/+k01Ov6mdJm5ib8WlZwUcgiT68fW
AG0UhCBfAVyZ/bp+hrBzz9bBPlqO5leswOz47aI2vGPBsWNyRP7UTgg0nUPdeIDkrWjOBN1HP7YG
oKs5NzXrxPuCAuTE+yT0gLNryoDm7OAJJhWkP1AdVHPhHNSvgEOScE6fTqsm4q4NkqB93/c6mHzo
vIM6Vi/IKEynrxbgSpJWlORUZnA70rzfORGApydBwPvqxPPOaY1DpkfQuwDKaO7U2vqe2j0AgCnv
MNKudrVLAgjqygcUsYAq2iR7WckH5HfbTZBsmM+TSUPuSL34wLlB9ZhyfR3aYXaFflZCH9T3UL6V
+/31S35QX+ooDOjRBQBQAEty6W+rfan1Ad6VTo9nv7BeTIC/5rgFezQyIQboQ84ZXWpCCxpwT+CB
SfUeCZ6afjJvu0YSUWYWO+kEOpKZhEX+xwT5bCNgr0OakOnWYMzmgdL6SURXY2CPIh7SO/tkuUyU
w2IDCruob9un5vsg45PayUOKkB3ZgA5WKvsOqPZ5znUWb0KHm8Du0MGbm4r1c4QEldLpKmAP66mX
nePqaHCrTW0nqTAYRb+pRmLAA3ALSp+JyAwIqWaANi2PSFwA/Gp38oxpdDz5PTw8QItIBj3FOW0J
QBocwCJC4c/mQr2UYcu1EIBALyEAyh1AANBPyQVuv6K8V8Zl56HwTOBsdQW2+EtPQJjdSTgdaQjM
MFhoCL4M5HHjXzBIkasEcgTId6M//45e9JMnOH79NwUSM6OdgUHKz38ZRuk8iZe3wRgode3/FH75
rwQbCz9af3ex8pfzby++q/hHPUEENV9a+QnmD9+GQazi4WSp/5Nl/lHXagbu5umP44mah4tEzYuD
DzjB54X++XfWSgsXZi3lxyAeqPAnmzAmgDPheBbMQ2UIyeFgzblSPVPz8VSNgsXE0NKn7mEjrpZq
PlOxRdbHgidp+dCQZc7bEKfzIDR0ZAvEb3al2lWzQTSyz0xwFFzp9uOwcanm9xYzCBafK2EunT1i
UkrgXYm+Bc+2cSH/6J/eGnKyxbqhzJX6u/komgcLe5ObUuLkgXKZqodr8Z16sEUDQQX3tV4s4/Hy
sSzOSMK6k76O4mTC+cWBxW4kQNxp96O0mraHK32hHtX9ZHVLPNzrSxUtzMdrRpbZga7sdqWGKlq5
IlKw5EyZuxdNS7wsFqAzYTVlFFZg78WxB5FxpaZqWb7TUr/kuuLr4EFNDRl9dBIidqV6o2I1DKZV
o5QAcfZB/37FVNGlHM4Lx3ZkalyIADWrlE0BddL8WAmA/uQzrjOE+gyXUg+IDUNKUxYcGddV301U
WB5wp5O6zoTVT+HqTrdkKIE76fCTLfcpI/NANo3vxSwsizkgFdyJv38cBBXbIZggrtvxIQySuZoZ
Qpo1fIi67xdJHH1svEvSOH1o/KnRS6I4StKKiYhSuurhQ/IXXjCaezEJY15p/jWseilzpj3YEP2H
WDG9rUreMPfMh+1zFY5G06DRU4ukeEYyTmydaECKbCUb8l3rT8L7CGueXXv619XZlYRZ23TNm3Xs
LpG0VlEcUBxO/+8//7G4V0vVOI+XaqRYwVs1iGbKnJolD9v7HUaKEcVxZfu7cBbFe5fBIrGkomST
AcZyp98PcAruDbsv/vQ6VNESfyls/DWdj1Rk3iD3TQrXmVNm/mj3bX0d3Y8iNvBO3eNGhjNlSGZv
YVCh9Fy4bt2FSsM4vDeEhLagBhF89WDI3Ki9abg3nIRqb7FIK97h4ez7eNoVlD3IoEv1kExKZk22
NRuVQFVk5Sl/3f1CZMkEWL7+9zkXaHEvE6O/wchSV82RJ8WD9iG6zuMgmJdtHqmudL1WV8Hfw6El
F/RIA1eyfRXOk8YNEbg4aDCLmKGjP6cB6RGzYs0CMk7Y9U3WbFNDTlOXQm9X6l0IxGraOJ0FcTi0
jpWor+SQvvgGNMhWurCr4nAwCGzjkHQKs0E669z3jP4LXmD9/ZYsEB3ylaHh4vrz/7z4Rz0v0d6z
YBo+WhpXisC/eHLbHlyE1d24LbGFD7+6N2301fSjGkWxWaZwtNRwuS76PGUG8Az32pASwice9DNR
vlEaK7gyW6LQRT2bH3c3L67Z4FiNU2vFOn3ruhc3iGrbWtEjbdaTreLOX0djZsb3b+PCqUmMBjCH
r3nBg6HTXT7EqcVhPizLcwKFzMaOwwdrvYJ6t54Vshr6dTGQd3FJrDc9XIh3i1gFdhBLKpo9rPVn
Q0UfmNRLuRL9LopHpS2QUXauZC/STyq0PFOdZHclexkM1Ny2URhE577c72elPTj2oH7+ygBESz3Q
iuy+1L5KR2HjNFYDO17cEgAr1/3tL+MSVR+5j9wClDU3erOQ0EgpmulD2f8Nn71BstRyQBna4L4p
/xYQwDNk5OKBkGN+dNCaUQOm+/2iUXYaGDzoTv08gmyjnw5GRB4xjK2ryBwrH2L5Lp0PqiJc0lza
bAs6mSs7ng7SxlW6UIZSbrIIdQ979O+3vX7v9kPv9X80hHmCmA0r8z+lpFRLHggKNC3DAhS3Udq8
nP1B0/s3WQoyR44Ok7IZv9l0fbmToLCUVvZtLEHcpznXZKXIxq7IiYa4nxv+jlUL82JVO2UnvL1a
9ZB/8pZO3Gnl6WtWL8mXr6Rbyl7qOionir00jh4sJ5biOunjssXg1y0zS+5XRTd0eM6J9mmKblCl
vLNETVZk3NetOSsaqFiznhrsth/fy02wbZRj6eoAzwXgCyYxI6xXzayvW/8Nhts4Kr9FwuSMgeT/
TAtoAi6wzpjLYj+b/Q94RpUYUbpUDlsdGpoAKAOkhZHq5S1Ln0v5tn3RmZoiQfGiysYXkNZcJlqk
Dvg+aaJaazJt+7qrYMFg+kTN7KNCnTLFvSN9mUxkY94IEeYSC+/wbVdqPImDgaEkVgJ17W35H03Q
9ALQF7Q2Yb7tVz1FAhvXQTIJYjHd+G+z+y2v7dBmRj01eKHAqdOBANSk+XWFpZi99uW0VCaettFS
hUP5LWihKV6izXgeXNpT6tji2LJFN2ZvNgsALYPttTY9+J4EVMdhaqfv1121LZXxWbRgY3W+4G0Q
Pwbj6GOpHlEaa7P7UMHw274lmKpSGElqwZ3JptMxoXzrBAUy3JXu60DKaC2/04eD+C5mG+Yjsz4R
LzLrwnW1vUVSVm2CuuRKtvsYSHbWENIy2MPevglXkmrSKOm62jcqjoIq33WtPtqSfd8QUxwGZpGZ
WjA/7X4pzsMBtlopoiRoQa57cZ7i+S6CpaEkC/bhXp8HMQEOm6wHySaJVnt3BRTadRO6caQSm331
MEFXum9TauxiaxM0xqcr3XdUM5aEA6087vvwLlFTe7XSme262u+CuMRgjNrzQJYQ15Va2sE5PZrR
dcGXKvlY4gYfbQGXYTJJy6aJhvpwXXB/Gn1U9+Ule9jjyxC5ngRz4mOldJGPzoPL9O8BHRhpPDbc
INJHDzVz3ZGraDpiTyy6MiPFne5cleoxjjxcEUrfEnuxPuoQv+CmMNfCfSOITHxStqzwoZpvJHJt
WT160IXrsd3QJJGOSzVYPupzbqlJLDkbGqrfdcFyo8vtZMSo3M+NMjekZhzOraIixgJ4IP1Qyinr
iXrOO/FR4dDFFk+0Wh6UXf9TMLKVh4agcF7vpzChx7DMxsxRcd/h9/eStreMS+JEHujOwyQYNS5o
CRhFttu4GsBNn8NPW5rEHzCuhvBdN0wsidFaGx/ZkvhVNEdBBePYZmgfXk2fVlFbqWqQelcOoYQ6
aEQ/cg2tvGITTAo/gpmeLbqVAhrv7NXnSDuu67+IFtFHa7dBXD5kqIo7I37+L7k3Va4ZqLZgtwJo
1jxgEHvr4HDz614utCZpj28xsDamytIyUzxojVNpfrOIeuCjsyhZ0M9jkZVhYa6sf4ZOti6tj96j
M5ph5qPQrE5sYB/tQd2JspSmD0VxGzykgymZBMQXIfBGV1oXiws/9KDlXgezaEiZCK/Z/D4PHEgb
eBBHdl3R5kT/5uBuN6KbxO5EPfJgtzzVPP8o2db50x4Vj2FtFmdLxdpVD0HjQxCPLHtjbd5rS8qv
fwrx+hKL42W6oOvt7I2XD4khI9fIR0tq72dKciPk3rRxnmJ8WTLl2INM6cVhUmrellE4zpuRTMLo
wRbXPtqJ7rj25wAn2JQ7HiyXczq8LOEqcGiu23AOjoh1ZJvths03e5URaAhwX2v38/8kQWP0+3cf
o9DuywXEx538RTBfWlsh2DHOG3wZDspWATPmPNAlh5xMLOWCkemBbjgo7YKAX7my2RVNRWO1oBTe
0MpCWR42mBhnlNgNiUD4m9fsnlKQdstPoaGjlysTE9x3Yloi6uEWX6FIh+W4m5e9TZG+oV20roeJ
u2+DUC7Hhpo+1NxV9Cjyl4Ytc1r68HykB69DTHyLqg+Voana+oIZZeY1u3NwJob3zsLFQqWGnN4L
me/peoK3n39J58BlGUoZYQ+y4hbPxG5BbAlMp+t6+8FyOAmm01J19b6HFeclXdrgNAuV7dBjaN3X
TfTGDs0C3mleszt39KW7UTUuA/CHDDW9aIHYd140cd9y6ZyP5pF+WurH0DOuXVd7F9leWksGH7gS
7X/+Z9S4i2aff9EVITfx5/+eD0O7BBIIQvcXUWkelqrkiP94oKvmj2UB3fLRT/J+vHLBfeQPiRPc
U2/TeKMWllnEzC/3zQB3LyzZ9BqF0pVLesRhKHK2TILWsYfr/cOKD9LykTP7IZwN1OCTLTF89ANl
MnT1fvtIxp2BbHKHMWd1nVEK684Wp4OljbvXBm4H3DIGKLXBbUdQb/anXi4O+9Sm7RqMLX6CaCS6
qIt/1KPC2APoZZwObP/Mw/mxMnpztYQ+U/EA9WKIal1ofthdzRK/TcOpHcH1gSIlq6XDemFWqM0v
D7aMxC/O1ETN7F5oH51uXbUkG1yVvfCBydQtcYcPZ+11NEM228AJPqSooVsdnfQBQUchWBnIw0fP
Gf33I3AwUtuM8eFOvKUj1tKCDCg2vL377fsOPi6dH5OP3OlSIiBau+xj+ohfS8J2Iaa5FaplaI/7
qm8oZkwiwXywDSQfPZUZZMpFmCQLLU2vg4+hJZy84JVlb7lMh7a7zKw+9925o+ojHKmRXv5dNKDL
xRDVusBH8fYdNmq2P134MlpUCcOWj7BjtlEfQmptQbKRpLHkozKpsIKX6CPCdyaBosWk8SGMx2Gl
kKdZ1Ozn7hf6fX/tGzz4bWfRXJXCyy0f0CVdmpmASDVboFnKR/Sor2yrqNX2IN9Av0waPTrgcE7s
6F/LR2Qq405MmGTy+ZdpMFsWd+XIT3SDD7hSvMGuYcI095H1yj4g0wKNP2Q17X8sfsQBHU4b/Ysq
G3mN5ZwB41u2umVZb/p9HtLIOE8cE4tUbreT3Xn2aX97wPhVTZs+6gKp5/wxmt7n8rp40scyK6fT
OTk+psqn06HxdGNA/+XOPesx/QbPPR4L19qpzLVYn1vm4s9Ani4Vu/uoQjuL1aMdjvARchREQysy
4yMh2I2mUTmd7QPrtjfEl7ARwo43SszNuec3OD7DidQilBLbPgJJb9T0/osVeCdGKuxu3ZynTJ2w
IhCAhLqT7ZNrAyvMYo2mj2YuQQ4nfGKp72bHh6cSxKn57iyysVGobmaN93FaXqye+vms73abmfKB
+tpH4CGtg6PN2XzAl/jh5dRAFSjAN6gUMtRLgGvULLIOx4eFeUYHXzlc6MHB6Yu4jSodKB/jMLqR
eJ1/uAjAlJyP/1jlf/rwBjUwh2AGSS8FIq3qPT76jbpRZGwyK9jgo+noTfhTaK6wyCAfoxbe0FMh
CF+jHGtC17mHw3h1Bsxa8NQtjZdcF9I0tFyZMbMW/PXr6OvUjRy2hBmeEGlkxE8J/8GDYiAAaTVg
rKKZpF/df/E2oH8m51D9DVfD1wQBpubPLM4CFsIwxZfk+mZNdAEW+ADX2lDSKs5HLrg7iYE0I3Zf
4agwy828b/eVXwefGl01rWie8NFRch2WinZ8VHp+UHNKVG1zwkeM5FpRmG52NDNSPMh/2eAfAmrP
Sm1+HQ/R8JswGRLbqlQuYOmYb9mdO27UA8k0+YSKElA/SPfTcimTB6ZGSS1AoK+egOMDXTgLF70N
piRl/qVxuiAou6B0Kos0y40lLcYUh246n1h2ChBH7odyF91jm1qc2vJhStzR3GCv1sdMrbuUhsbS
Yj1w5t843jCLvL9JE8admH2Viwvikvlxd95fMTJbPmAkuzLgSLI25tKahcq6jwgytttgKjGsGlzJ
wyMfLcbvs2bHDAsL4Pt5FDe+T5nXgr1Yaca127x5X8ZmEwUDZWxz0f8LOj4VOGWujk/xa4R91hc/
FP92r1gXsSl6u+n3hehuFb7Xt/eVVVBwv+5XZoaeNUfELGAdrPZ5EJEjsySQjzFrt+miXAboI4V+
9/l/qatbBkXBA9Cf+fFLArOKz3+d3EYVZp85Fn1W+SXl9J4jPxsyHcWvqckdrwAL/Pa+sgoysGZf
WWSNCoGea4PhFCfzL/8P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A9112" workbookViewId="0">
      <selection activeCell="K9126" sqref="K912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